  <cell r="B11547" t="str">
            <v>YES</v>
          </cell>
          <cell r="C11547" t="str">
            <v>Yes</v>
          </cell>
        </row>
        <row r="11548">
          <cell r="A11548" t="str">
            <v>98214859E</v>
          </cell>
          <cell r="B11548" t="str">
            <v>YES</v>
          </cell>
          <cell r="C11548" t="str">
            <v>Yes</v>
          </cell>
        </row>
        <row r="11549">
          <cell r="A11549" t="str">
            <v>98215309E</v>
          </cell>
          <cell r="B11549" t="str">
            <v>YES</v>
          </cell>
          <cell r="C11549" t="str">
            <v>Yes</v>
          </cell>
        </row>
        <row r="11550">
          <cell r="A11550" t="str">
            <v>98215718E</v>
          </cell>
          <cell r="B11550" t="str">
            <v>YES</v>
          </cell>
          <cell r="C11550" t="str">
            <v>Yes</v>
          </cell>
        </row>
        <row r="11551">
          <cell r="A11551" t="str">
            <v>98216167E</v>
          </cell>
          <cell r="B11551" t="str">
            <v>YES</v>
          </cell>
          <cell r="C11551" t="str">
            <v>Yes</v>
          </cell>
        </row>
        <row r="11552">
          <cell r="A11552" t="str">
            <v>98216904F</v>
          </cell>
          <cell r="B11552" t="str">
            <v>YES</v>
          </cell>
          <cell r="C11552" t="str">
            <v>Yes</v>
          </cell>
        </row>
        <row r="11553">
          <cell r="A11553" t="str">
            <v>98218227E</v>
          </cell>
          <cell r="B11553" t="str">
            <v>YES</v>
          </cell>
          <cell r="C11553" t="str">
            <v>Yes</v>
          </cell>
        </row>
        <row r="11554">
          <cell r="A11554" t="str">
            <v>98218494E</v>
          </cell>
          <cell r="B11554" t="str">
            <v>YES</v>
          </cell>
          <cell r="C11554" t="str">
            <v>Yes</v>
          </cell>
        </row>
        <row r="11555">
          <cell r="A11555" t="str">
            <v>98219153E</v>
          </cell>
          <cell r="B11555" t="str">
            <v>YES</v>
          </cell>
          <cell r="C11555" t="str">
            <v>Yes</v>
          </cell>
        </row>
        <row r="11556">
          <cell r="A11556" t="str">
            <v>98219507E</v>
          </cell>
          <cell r="B11556" t="str">
            <v>YES</v>
          </cell>
          <cell r="C11556" t="str">
            <v>Yes</v>
          </cell>
        </row>
        <row r="11557">
          <cell r="A11557" t="str">
            <v>98224672E</v>
          </cell>
          <cell r="B11557" t="str">
            <v>YES</v>
          </cell>
          <cell r="C11557" t="str">
            <v>Yes</v>
          </cell>
        </row>
        <row r="11558">
          <cell r="A11558" t="str">
            <v>98225192F</v>
          </cell>
          <cell r="B11558" t="str">
            <v>YES</v>
          </cell>
          <cell r="C11558" t="str">
            <v>NIT</v>
          </cell>
        </row>
        <row r="11559">
          <cell r="A11559" t="str">
            <v>98225912F</v>
          </cell>
          <cell r="B11559" t="str">
            <v>YES</v>
          </cell>
          <cell r="C11559" t="str">
            <v>Yes</v>
          </cell>
        </row>
        <row r="11560">
          <cell r="A11560" t="str">
            <v>98226256D</v>
          </cell>
          <cell r="B11560" t="str">
            <v>YES</v>
          </cell>
          <cell r="C11560" t="str">
            <v>Yes</v>
          </cell>
        </row>
        <row r="11561">
          <cell r="A11561" t="str">
            <v>98226969D</v>
          </cell>
          <cell r="B11561" t="str">
            <v>YES</v>
          </cell>
          <cell r="C11561" t="str">
            <v>Yes</v>
          </cell>
        </row>
        <row r="11562">
          <cell r="A11562" t="str">
            <v>98227194E</v>
          </cell>
          <cell r="B11562" t="str">
            <v>YES</v>
          </cell>
          <cell r="C11562" t="str">
            <v>Yes</v>
          </cell>
        </row>
        <row r="11563">
          <cell r="A11563" t="str">
            <v>98227243D</v>
          </cell>
          <cell r="B11563" t="str">
            <v>YES</v>
          </cell>
          <cell r="C11563" t="str">
            <v>Yes</v>
          </cell>
        </row>
        <row r="11564">
          <cell r="A11564" t="str">
            <v>98227332F</v>
          </cell>
          <cell r="B11564" t="str">
            <v>YES</v>
          </cell>
          <cell r="C11564" t="str">
            <v>Yes</v>
          </cell>
        </row>
        <row r="11565">
          <cell r="A11565" t="str">
            <v>98227986E</v>
          </cell>
          <cell r="B11565" t="str">
            <v>YES</v>
          </cell>
          <cell r="C11565" t="str">
            <v>Yes</v>
          </cell>
        </row>
        <row r="11566">
          <cell r="A11566" t="str">
            <v>98229407E</v>
          </cell>
          <cell r="B11566" t="str">
            <v>YES</v>
          </cell>
          <cell r="C11566" t="str">
            <v>Yes</v>
          </cell>
        </row>
        <row r="11567">
          <cell r="A11567" t="str">
            <v>98231042F</v>
          </cell>
          <cell r="B11567" t="str">
            <v>YES</v>
          </cell>
          <cell r="C11567" t="str">
            <v>Yes</v>
          </cell>
        </row>
        <row r="11568">
          <cell r="A11568" t="str">
            <v>98233229E</v>
          </cell>
          <cell r="B11568" t="str">
            <v>YES</v>
          </cell>
          <cell r="C11568" t="str">
            <v>Yes</v>
          </cell>
        </row>
        <row r="11569">
          <cell r="A11569" t="str">
            <v>98233611F</v>
          </cell>
          <cell r="B11569" t="str">
            <v>YES</v>
          </cell>
          <cell r="C11569" t="str">
            <v>Yes</v>
          </cell>
        </row>
        <row r="11570">
          <cell r="A11570" t="str">
            <v>98234116E</v>
          </cell>
          <cell r="B11570" t="str">
            <v>YES</v>
          </cell>
          <cell r="C11570" t="str">
            <v>NIT</v>
          </cell>
        </row>
        <row r="11571">
          <cell r="A11571" t="str">
            <v>98234510G</v>
          </cell>
          <cell r="B11571" t="str">
            <v>YES</v>
          </cell>
          <cell r="C11571" t="str">
            <v>Yes</v>
          </cell>
        </row>
        <row r="11572">
          <cell r="A11572" t="str">
            <v>98236312F</v>
          </cell>
          <cell r="B11572" t="str">
            <v>YES</v>
          </cell>
          <cell r="C11572" t="str">
            <v>Yes</v>
          </cell>
        </row>
        <row r="11573">
          <cell r="A11573" t="str">
            <v>98237019D</v>
          </cell>
          <cell r="B11573" t="str">
            <v>YES</v>
          </cell>
          <cell r="C11573" t="str">
            <v>Yes</v>
          </cell>
        </row>
        <row r="11574">
          <cell r="A11574" t="str">
            <v>98237032F</v>
          </cell>
          <cell r="B11574" t="str">
            <v>YES</v>
          </cell>
          <cell r="C11574" t="str">
            <v>Yes</v>
          </cell>
        </row>
        <row r="11575">
          <cell r="A11575" t="str">
            <v>98237427E</v>
          </cell>
          <cell r="B11575" t="str">
            <v>YES</v>
          </cell>
          <cell r="C11575" t="str">
            <v>Yes</v>
          </cell>
        </row>
        <row r="11576">
          <cell r="A11576" t="str">
            <v>98237475E</v>
          </cell>
          <cell r="B11576" t="str">
            <v>YES</v>
          </cell>
          <cell r="C11576" t="str">
            <v>Yes</v>
          </cell>
        </row>
        <row r="11577">
          <cell r="A11577" t="str">
            <v>98237647D</v>
          </cell>
          <cell r="B11577" t="str">
            <v>YES</v>
          </cell>
          <cell r="C11577" t="str">
            <v>Yes</v>
          </cell>
        </row>
        <row r="11578">
          <cell r="A11578" t="str">
            <v>98238092F</v>
          </cell>
          <cell r="B11578" t="str">
            <v>YES</v>
          </cell>
          <cell r="C11578" t="str">
            <v>Yes</v>
          </cell>
        </row>
        <row r="11579">
          <cell r="A11579" t="str">
            <v>98239804F</v>
          </cell>
          <cell r="B11579" t="str">
            <v>YES</v>
          </cell>
          <cell r="C11579" t="str">
            <v>Yes</v>
          </cell>
        </row>
        <row r="11580">
          <cell r="A11580" t="str">
            <v>98240983F</v>
          </cell>
          <cell r="B11580" t="str">
            <v>YES</v>
          </cell>
          <cell r="C11580" t="str">
            <v>NIT</v>
          </cell>
        </row>
        <row r="11581">
          <cell r="A11581" t="str">
            <v>98241078F</v>
          </cell>
          <cell r="B11581" t="str">
            <v>YES</v>
          </cell>
          <cell r="C11581" t="str">
            <v>Yes</v>
          </cell>
        </row>
        <row r="11582">
          <cell r="A11582" t="str">
            <v>98242379E</v>
          </cell>
          <cell r="B11582" t="str">
            <v>YES</v>
          </cell>
          <cell r="C11582" t="str">
            <v>Yes</v>
          </cell>
        </row>
        <row r="11583">
          <cell r="A11583" t="str">
            <v>98245731F</v>
          </cell>
          <cell r="B11583" t="str">
            <v>YES</v>
          </cell>
          <cell r="C11583" t="str">
            <v>Yes</v>
          </cell>
        </row>
        <row r="11584">
          <cell r="A11584" t="str">
            <v>98247512F</v>
          </cell>
          <cell r="B11584" t="str">
            <v>YES</v>
          </cell>
          <cell r="C11584" t="str">
            <v>Yes</v>
          </cell>
        </row>
        <row r="11585">
          <cell r="A11585" t="str">
            <v>98248261F</v>
          </cell>
          <cell r="B11585" t="str">
            <v>YES</v>
          </cell>
          <cell r="C11585" t="str">
            <v>Yes</v>
          </cell>
        </row>
        <row r="11586">
          <cell r="A11586" t="str">
            <v>98248499D</v>
          </cell>
          <cell r="B11586" t="str">
            <v>YES</v>
          </cell>
          <cell r="C11586" t="str">
            <v>Yes</v>
          </cell>
        </row>
        <row r="11587">
          <cell r="A11587" t="str">
            <v>98248745E</v>
          </cell>
          <cell r="B11587" t="str">
            <v>YES</v>
          </cell>
          <cell r="C11587" t="str">
            <v>Yes</v>
          </cell>
        </row>
        <row r="11588">
          <cell r="A11588" t="str">
            <v>98249068E</v>
          </cell>
          <cell r="B11588" t="str">
            <v>YES</v>
          </cell>
          <cell r="C11588" t="str">
            <v>Yes</v>
          </cell>
        </row>
        <row r="11589">
          <cell r="A11589" t="str">
            <v>98249822F</v>
          </cell>
          <cell r="B11589" t="str">
            <v>YES</v>
          </cell>
          <cell r="C11589" t="str">
            <v>NIT</v>
          </cell>
        </row>
        <row r="11590">
          <cell r="A11590" t="str">
            <v>98251138D</v>
          </cell>
          <cell r="B11590" t="str">
            <v>YES</v>
          </cell>
          <cell r="C11590" t="str">
            <v>Yes</v>
          </cell>
        </row>
        <row r="11591">
          <cell r="A11591" t="str">
            <v>98251239F</v>
          </cell>
          <cell r="B11591" t="str">
            <v>YES</v>
          </cell>
          <cell r="C11591" t="str">
            <v>Yes</v>
          </cell>
        </row>
        <row r="11592">
          <cell r="A11592" t="str">
            <v>98252552E</v>
          </cell>
          <cell r="B11592" t="str">
            <v>YES</v>
          </cell>
          <cell r="C11592" t="str">
            <v>Yes</v>
          </cell>
        </row>
        <row r="11593">
          <cell r="A11593" t="str">
            <v>98252659D</v>
          </cell>
          <cell r="B11593" t="str">
            <v>YES</v>
          </cell>
          <cell r="C11593" t="str">
            <v>Yes</v>
          </cell>
        </row>
        <row r="11594">
          <cell r="A11594" t="str">
            <v>98253262F</v>
          </cell>
          <cell r="B11594" t="str">
            <v>YES</v>
          </cell>
          <cell r="C11594" t="str">
            <v>Yes</v>
          </cell>
        </row>
        <row r="11595">
          <cell r="A11595" t="str">
            <v>98253878D</v>
          </cell>
          <cell r="B11595" t="str">
            <v>YES</v>
          </cell>
          <cell r="C11595" t="str">
            <v>Yes</v>
          </cell>
        </row>
        <row r="11596">
          <cell r="A11596" t="str">
            <v>98254038E</v>
          </cell>
          <cell r="B11596" t="str">
            <v>YES</v>
          </cell>
          <cell r="C11596" t="str">
            <v>Yes</v>
          </cell>
        </row>
        <row r="11597">
          <cell r="A11597" t="str">
            <v>98255174E</v>
          </cell>
          <cell r="B11597" t="str">
            <v>YES</v>
          </cell>
          <cell r="C11597" t="str">
            <v>Yes</v>
          </cell>
        </row>
        <row r="11598">
          <cell r="A11598" t="str">
            <v>98255454F</v>
          </cell>
          <cell r="B11598" t="str">
            <v>YES</v>
          </cell>
          <cell r="C11598" t="str">
            <v>Yes</v>
          </cell>
        </row>
        <row r="11599">
          <cell r="A11599" t="str">
            <v>98255882F</v>
          </cell>
          <cell r="B11599" t="str">
            <v>YES</v>
          </cell>
          <cell r="C11599" t="str">
            <v>Yes</v>
          </cell>
        </row>
        <row r="11600">
          <cell r="A11600" t="str">
            <v>98256039E</v>
          </cell>
          <cell r="B11600" t="str">
            <v>YES</v>
          </cell>
          <cell r="C11600" t="str">
            <v>Yes</v>
          </cell>
        </row>
        <row r="11601">
          <cell r="A11601" t="str">
            <v>98256429F</v>
          </cell>
          <cell r="B11601" t="str">
            <v>YES</v>
          </cell>
          <cell r="C11601" t="str">
            <v>Yes</v>
          </cell>
        </row>
        <row r="11602">
          <cell r="A11602" t="str">
            <v>98257770F</v>
          </cell>
          <cell r="B11602" t="str">
            <v>YES</v>
          </cell>
          <cell r="C11602" t="str">
            <v>Yes</v>
          </cell>
        </row>
        <row r="11603">
          <cell r="A11603" t="str">
            <v>98258872F</v>
          </cell>
          <cell r="B11603" t="str">
            <v>YES</v>
          </cell>
          <cell r="C11603" t="str">
            <v>Yes</v>
          </cell>
        </row>
        <row r="11604">
          <cell r="A11604" t="str">
            <v>98258912F</v>
          </cell>
          <cell r="B11604" t="str">
            <v>YES</v>
          </cell>
          <cell r="C11604" t="str">
            <v>Yes</v>
          </cell>
        </row>
        <row r="11605">
          <cell r="A11605" t="str">
            <v>98260069E</v>
          </cell>
          <cell r="B11605" t="str">
            <v>YES</v>
          </cell>
          <cell r="C11605" t="str">
            <v>Yes</v>
          </cell>
        </row>
        <row r="11606">
          <cell r="A11606" t="str">
            <v>98262068E</v>
          </cell>
          <cell r="B11606" t="str">
            <v>YES</v>
          </cell>
          <cell r="C11606" t="str">
            <v>Yes</v>
          </cell>
        </row>
        <row r="11607">
          <cell r="A11607" t="str">
            <v>98263082E</v>
          </cell>
          <cell r="B11607" t="str">
            <v>YES</v>
          </cell>
          <cell r="C11607" t="str">
            <v>NIT</v>
          </cell>
        </row>
        <row r="11608">
          <cell r="A11608" t="str">
            <v>98263250E</v>
          </cell>
          <cell r="B11608" t="str">
            <v>YES</v>
          </cell>
          <cell r="C11608" t="str">
            <v>Yes</v>
          </cell>
        </row>
        <row r="11609">
          <cell r="A11609" t="str">
            <v>98264071F</v>
          </cell>
          <cell r="B11609" t="str">
            <v>YES</v>
          </cell>
          <cell r="C11609" t="str">
            <v>Yes</v>
          </cell>
        </row>
        <row r="11610">
          <cell r="A11610" t="str">
            <v>98266156D</v>
          </cell>
          <cell r="B11610" t="str">
            <v>YES</v>
          </cell>
          <cell r="C11610" t="str">
            <v>Yes</v>
          </cell>
        </row>
        <row r="11611">
          <cell r="A11611" t="str">
            <v>98266226F</v>
          </cell>
          <cell r="B11611" t="str">
            <v>YES</v>
          </cell>
          <cell r="C11611" t="str">
            <v>Yes</v>
          </cell>
        </row>
        <row r="11612">
          <cell r="A11612" t="str">
            <v>98266598E</v>
          </cell>
          <cell r="B11612" t="str">
            <v>YES</v>
          </cell>
          <cell r="C11612" t="str">
            <v>Yes</v>
          </cell>
        </row>
        <row r="11613">
          <cell r="A11613" t="str">
            <v>98266737E</v>
          </cell>
          <cell r="B11613" t="str">
            <v>YES</v>
          </cell>
          <cell r="C11613" t="str">
            <v>Yes</v>
          </cell>
        </row>
        <row r="11614">
          <cell r="A11614" t="str">
            <v>98266798E</v>
          </cell>
          <cell r="B11614" t="str">
            <v>YES</v>
          </cell>
          <cell r="C11614" t="str">
            <v>Yes</v>
          </cell>
        </row>
        <row r="11615">
          <cell r="A11615" t="str">
            <v>98268037E</v>
          </cell>
          <cell r="B11615" t="str">
            <v>YES</v>
          </cell>
          <cell r="C11615" t="str">
            <v>Yes</v>
          </cell>
        </row>
        <row r="11616">
          <cell r="A11616" t="str">
            <v>98269335F</v>
          </cell>
          <cell r="B11616" t="str">
            <v>YES</v>
          </cell>
          <cell r="C11616" t="str">
            <v>Yes</v>
          </cell>
        </row>
        <row r="11617">
          <cell r="A11617" t="str">
            <v>98270871D</v>
          </cell>
          <cell r="B11617" t="str">
            <v>YES</v>
          </cell>
          <cell r="C11617" t="str">
            <v>Yes</v>
          </cell>
        </row>
        <row r="11618">
          <cell r="A11618" t="str">
            <v>98272610F</v>
          </cell>
          <cell r="B11618" t="str">
            <v>YES</v>
          </cell>
          <cell r="C11618" t="str">
            <v>Yes</v>
          </cell>
        </row>
        <row r="11619">
          <cell r="A11619" t="str">
            <v>98273168D</v>
          </cell>
          <cell r="B11619" t="str">
            <v>YES</v>
          </cell>
          <cell r="C11619" t="str">
            <v>Yes</v>
          </cell>
        </row>
        <row r="11620">
          <cell r="A11620" t="str">
            <v>98273827E</v>
          </cell>
          <cell r="B11620" t="str">
            <v>YES</v>
          </cell>
          <cell r="C11620" t="str">
            <v>Yes</v>
          </cell>
        </row>
        <row r="11621">
          <cell r="A11621" t="str">
            <v>98274201F</v>
          </cell>
          <cell r="B11621" t="str">
            <v>YES</v>
          </cell>
          <cell r="C11621" t="str">
            <v>Yes</v>
          </cell>
        </row>
        <row r="11622">
          <cell r="A11622" t="str">
            <v>98276312F</v>
          </cell>
          <cell r="B11622" t="str">
            <v>YES</v>
          </cell>
          <cell r="C11622" t="str">
            <v>Yes</v>
          </cell>
        </row>
        <row r="11623">
          <cell r="A11623" t="str">
            <v>98276620F</v>
          </cell>
          <cell r="B11623" t="str">
            <v>YES</v>
          </cell>
          <cell r="C11623" t="str">
            <v>Yes</v>
          </cell>
        </row>
        <row r="11624">
          <cell r="A11624" t="str">
            <v>98276703F</v>
          </cell>
          <cell r="B11624" t="str">
            <v>YES</v>
          </cell>
          <cell r="C11624" t="str">
            <v>Yes</v>
          </cell>
        </row>
        <row r="11625">
          <cell r="A11625" t="str">
            <v>98277817D</v>
          </cell>
          <cell r="B11625" t="str">
            <v>YES</v>
          </cell>
          <cell r="C11625" t="str">
            <v>Yes</v>
          </cell>
        </row>
        <row r="11626">
          <cell r="A11626" t="str">
            <v>98277848E</v>
          </cell>
          <cell r="B11626" t="str">
            <v>YES</v>
          </cell>
          <cell r="C11626" t="str">
            <v>Yes</v>
          </cell>
        </row>
        <row r="11627">
          <cell r="A11627" t="str">
            <v>98279486E</v>
          </cell>
          <cell r="B11627" t="str">
            <v>YES</v>
          </cell>
          <cell r="C11627" t="str">
            <v>Yes</v>
          </cell>
        </row>
        <row r="11628">
          <cell r="A11628" t="str">
            <v>98279553E</v>
          </cell>
          <cell r="B11628" t="str">
            <v>YES</v>
          </cell>
          <cell r="C11628" t="str">
            <v>Yes</v>
          </cell>
        </row>
        <row r="11629">
          <cell r="A11629" t="str">
            <v>98279749E</v>
          </cell>
          <cell r="B11629" t="str">
            <v>YES</v>
          </cell>
          <cell r="C11629" t="str">
            <v>Yes</v>
          </cell>
        </row>
        <row r="11630">
          <cell r="A11630" t="str">
            <v>98279860F</v>
          </cell>
          <cell r="B11630" t="str">
            <v>YES</v>
          </cell>
          <cell r="C11630" t="str">
            <v>Yes</v>
          </cell>
        </row>
        <row r="11631">
          <cell r="A11631" t="str">
            <v>98280102F</v>
          </cell>
          <cell r="B11631" t="str">
            <v>YES</v>
          </cell>
          <cell r="C11631" t="str">
            <v>Yes</v>
          </cell>
        </row>
        <row r="11632">
          <cell r="A11632" t="str">
            <v>98281552F</v>
          </cell>
          <cell r="B11632" t="str">
            <v>YES</v>
          </cell>
          <cell r="C11632" t="str">
            <v>Yes</v>
          </cell>
        </row>
        <row r="11633">
          <cell r="A11633" t="str">
            <v>98283542E</v>
          </cell>
          <cell r="B11633" t="str">
            <v>YES</v>
          </cell>
          <cell r="C11633" t="str">
            <v>Yes</v>
          </cell>
        </row>
        <row r="11634">
          <cell r="A11634" t="str">
            <v>98284432F</v>
          </cell>
          <cell r="B11634" t="str">
            <v>YES</v>
          </cell>
          <cell r="C11634" t="str">
            <v>Yes</v>
          </cell>
        </row>
        <row r="11635">
          <cell r="A11635" t="str">
            <v>98285406E</v>
          </cell>
          <cell r="B11635" t="str">
            <v>YES</v>
          </cell>
          <cell r="C11635" t="str">
            <v>Yes</v>
          </cell>
        </row>
        <row r="11636">
          <cell r="A11636" t="str">
            <v>98286357F</v>
          </cell>
          <cell r="B11636" t="str">
            <v>YES</v>
          </cell>
          <cell r="C11636" t="str">
            <v>Yes</v>
          </cell>
        </row>
        <row r="11637">
          <cell r="A11637" t="str">
            <v>98286658F</v>
          </cell>
          <cell r="B11637" t="str">
            <v>YES</v>
          </cell>
          <cell r="C11637" t="str">
            <v>Yes</v>
          </cell>
        </row>
        <row r="11638">
          <cell r="A11638" t="str">
            <v>98287360F</v>
          </cell>
          <cell r="B11638" t="str">
            <v>YES</v>
          </cell>
          <cell r="C11638" t="str">
            <v>Yes</v>
          </cell>
        </row>
        <row r="11639">
          <cell r="A11639" t="str">
            <v>98288354F</v>
          </cell>
          <cell r="B11639" t="str">
            <v>YES</v>
          </cell>
          <cell r="C11639" t="str">
            <v>Yes</v>
          </cell>
        </row>
        <row r="11640">
          <cell r="A11640" t="str">
            <v>98289192E</v>
          </cell>
          <cell r="B11640" t="str">
            <v>YES</v>
          </cell>
          <cell r="C11640" t="str">
            <v>Yes</v>
          </cell>
        </row>
        <row r="11641">
          <cell r="A11641" t="str">
            <v>98291233F</v>
          </cell>
          <cell r="B11641" t="str">
            <v>YES</v>
          </cell>
          <cell r="C11641" t="str">
            <v>Yes</v>
          </cell>
        </row>
        <row r="11642">
          <cell r="A11642" t="str">
            <v>98292760F</v>
          </cell>
          <cell r="B11642" t="str">
            <v>YES</v>
          </cell>
          <cell r="C11642" t="str">
            <v>Yes</v>
          </cell>
        </row>
        <row r="11643">
          <cell r="A11643" t="str">
            <v>98293053F</v>
          </cell>
          <cell r="B11643" t="str">
            <v>YES</v>
          </cell>
          <cell r="C11643" t="str">
            <v>Yes</v>
          </cell>
        </row>
        <row r="11644">
          <cell r="A11644" t="str">
            <v>98293780F</v>
          </cell>
          <cell r="B11644" t="str">
            <v>YES</v>
          </cell>
          <cell r="C11644" t="str">
            <v>NIT</v>
          </cell>
        </row>
        <row r="11645">
          <cell r="A11645" t="str">
            <v>98294409E</v>
          </cell>
          <cell r="B11645" t="str">
            <v>YES</v>
          </cell>
          <cell r="C11645" t="str">
            <v>Yes</v>
          </cell>
        </row>
        <row r="11646">
          <cell r="A11646" t="str">
            <v>98296531F</v>
          </cell>
          <cell r="B11646" t="str">
            <v>YES</v>
          </cell>
          <cell r="C11646" t="str">
            <v>Yes</v>
          </cell>
        </row>
        <row r="11647">
          <cell r="A11647" t="str">
            <v>98296706E</v>
          </cell>
          <cell r="B11647" t="str">
            <v>YES</v>
          </cell>
          <cell r="C11647" t="str">
            <v>Yes</v>
          </cell>
        </row>
        <row r="11648">
          <cell r="A11648" t="str">
            <v>98296914F</v>
          </cell>
          <cell r="B11648" t="str">
            <v>YES</v>
          </cell>
          <cell r="C11648" t="str">
            <v>Yes</v>
          </cell>
        </row>
        <row r="11649">
          <cell r="A11649" t="str">
            <v>98296953F</v>
          </cell>
          <cell r="B11649" t="str">
            <v>YES</v>
          </cell>
          <cell r="C11649" t="str">
            <v>Yes</v>
          </cell>
        </row>
        <row r="11650">
          <cell r="A11650" t="str">
            <v>98297040F</v>
          </cell>
          <cell r="B11650" t="str">
            <v>YES</v>
          </cell>
          <cell r="C11650" t="str">
            <v>Yes</v>
          </cell>
        </row>
        <row r="11651">
          <cell r="A11651" t="str">
            <v>98297883E</v>
          </cell>
          <cell r="B11651" t="str">
            <v>YES</v>
          </cell>
          <cell r="C11651" t="str">
            <v>Yes</v>
          </cell>
        </row>
        <row r="11652">
          <cell r="A11652" t="str">
            <v>98300219E</v>
          </cell>
          <cell r="B11652" t="str">
            <v>YES</v>
          </cell>
          <cell r="C11652" t="str">
            <v>Yes</v>
          </cell>
        </row>
        <row r="11653">
          <cell r="A11653" t="str">
            <v>98300393F</v>
          </cell>
          <cell r="B11653" t="str">
            <v>YES</v>
          </cell>
          <cell r="C11653" t="str">
            <v>Yes</v>
          </cell>
        </row>
        <row r="11654">
          <cell r="A11654" t="str">
            <v>98300411F</v>
          </cell>
          <cell r="B11654" t="str">
            <v>YES</v>
          </cell>
          <cell r="C11654" t="str">
            <v>Yes</v>
          </cell>
        </row>
        <row r="11655">
          <cell r="A11655" t="str">
            <v>98300421F</v>
          </cell>
          <cell r="B11655" t="str">
            <v>YES</v>
          </cell>
          <cell r="C11655" t="str">
            <v>Yes</v>
          </cell>
        </row>
        <row r="11656">
          <cell r="A11656" t="str">
            <v>98301172F</v>
          </cell>
          <cell r="B11656" t="str">
            <v>YES</v>
          </cell>
          <cell r="C11656" t="str">
            <v>Yes</v>
          </cell>
        </row>
        <row r="11657">
          <cell r="A11657" t="str">
            <v>98301668E</v>
          </cell>
          <cell r="B11657" t="str">
            <v>YES</v>
          </cell>
          <cell r="C11657" t="str">
            <v>Yes</v>
          </cell>
        </row>
        <row r="11658">
          <cell r="A11658" t="str">
            <v>98301854E</v>
          </cell>
          <cell r="B11658" t="str">
            <v>YES</v>
          </cell>
          <cell r="C11658" t="str">
            <v>Yes</v>
          </cell>
        </row>
        <row r="11659">
          <cell r="A11659" t="str">
            <v>98302439E</v>
          </cell>
          <cell r="B11659" t="str">
            <v>YES</v>
          </cell>
          <cell r="C11659" t="str">
            <v>Yes</v>
          </cell>
        </row>
        <row r="11660">
          <cell r="A11660" t="str">
            <v>98302803D</v>
          </cell>
          <cell r="B11660" t="str">
            <v>YES</v>
          </cell>
          <cell r="C11660" t="str">
            <v>Yes</v>
          </cell>
        </row>
        <row r="11661">
          <cell r="A11661" t="str">
            <v>98303087D</v>
          </cell>
          <cell r="B11661" t="str">
            <v>YES</v>
          </cell>
          <cell r="C11661" t="str">
            <v>Yes</v>
          </cell>
        </row>
        <row r="11662">
          <cell r="A11662" t="str">
            <v>98303569F</v>
          </cell>
          <cell r="B11662" t="str">
            <v>YES</v>
          </cell>
          <cell r="C11662" t="str">
            <v>Yes</v>
          </cell>
        </row>
        <row r="11663">
          <cell r="A11663" t="str">
            <v>98305388F</v>
          </cell>
          <cell r="B11663" t="str">
            <v>YES</v>
          </cell>
          <cell r="C11663" t="str">
            <v>Yes</v>
          </cell>
        </row>
        <row r="11664">
          <cell r="A11664" t="str">
            <v>98306250F</v>
          </cell>
          <cell r="B11664" t="str">
            <v>YES</v>
          </cell>
          <cell r="C11664" t="str">
            <v>Yes</v>
          </cell>
        </row>
        <row r="11665">
          <cell r="A11665" t="str">
            <v>98307014E</v>
          </cell>
          <cell r="B11665" t="str">
            <v>YES</v>
          </cell>
          <cell r="C11665" t="str">
            <v>NIT</v>
          </cell>
        </row>
        <row r="11666">
          <cell r="A11666" t="str">
            <v>98310094F</v>
          </cell>
          <cell r="B11666" t="str">
            <v>YES</v>
          </cell>
          <cell r="C11666" t="str">
            <v>Yes</v>
          </cell>
        </row>
        <row r="11667">
          <cell r="A11667" t="str">
            <v>98311199E</v>
          </cell>
          <cell r="B11667" t="str">
            <v>YES</v>
          </cell>
          <cell r="C11667" t="str">
            <v>Yes</v>
          </cell>
        </row>
        <row r="11668">
          <cell r="A11668" t="str">
            <v>98311334F</v>
          </cell>
          <cell r="B11668" t="str">
            <v>YES</v>
          </cell>
          <cell r="C11668" t="str">
            <v>Yes</v>
          </cell>
        </row>
        <row r="11669">
          <cell r="A11669" t="str">
            <v>98311433D</v>
          </cell>
          <cell r="B11669" t="str">
            <v>YES</v>
          </cell>
          <cell r="C11669" t="str">
            <v>Yes</v>
          </cell>
        </row>
        <row r="11670">
          <cell r="A11670" t="str">
            <v>98311819D</v>
          </cell>
          <cell r="B11670" t="str">
            <v>YES</v>
          </cell>
          <cell r="C11670" t="str">
            <v>Yes</v>
          </cell>
        </row>
        <row r="11671">
          <cell r="A11671" t="str">
            <v>98313510F</v>
          </cell>
          <cell r="B11671" t="str">
            <v>YES</v>
          </cell>
          <cell r="C11671" t="str">
            <v>Yes</v>
          </cell>
        </row>
        <row r="11672">
          <cell r="A11672" t="str">
            <v>98314928E</v>
          </cell>
          <cell r="B11672" t="str">
            <v>YES</v>
          </cell>
          <cell r="C11672" t="str">
            <v>Yes</v>
          </cell>
        </row>
        <row r="11673">
          <cell r="A11673" t="str">
            <v>98315660F</v>
          </cell>
          <cell r="B11673" t="str">
            <v>YES</v>
          </cell>
          <cell r="C11673" t="str">
            <v>Yes</v>
          </cell>
        </row>
        <row r="11674">
          <cell r="A11674" t="str">
            <v>98315784E</v>
          </cell>
          <cell r="B11674" t="str">
            <v>YES</v>
          </cell>
          <cell r="C11674" t="str">
            <v>Yes</v>
          </cell>
        </row>
        <row r="11675">
          <cell r="A11675" t="str">
            <v>98316678D</v>
          </cell>
          <cell r="B11675" t="str">
            <v>YES</v>
          </cell>
          <cell r="C11675" t="str">
            <v>Yes</v>
          </cell>
        </row>
        <row r="11676">
          <cell r="A11676" t="str">
            <v>98317038E</v>
          </cell>
          <cell r="B11676" t="str">
            <v>YES</v>
          </cell>
          <cell r="C11676" t="str">
            <v>Yes</v>
          </cell>
        </row>
        <row r="11677">
          <cell r="A11677" t="str">
            <v>98317271E</v>
          </cell>
          <cell r="B11677" t="str">
            <v>YES</v>
          </cell>
          <cell r="C11677" t="str">
            <v>Yes</v>
          </cell>
        </row>
        <row r="11678">
          <cell r="A11678" t="str">
            <v>98317421F</v>
          </cell>
          <cell r="B11678" t="str">
            <v>YES</v>
          </cell>
          <cell r="C11678" t="str">
            <v>NIT</v>
          </cell>
        </row>
        <row r="11679">
          <cell r="A11679" t="str">
            <v>98318722E</v>
          </cell>
          <cell r="B11679" t="str">
            <v>YES</v>
          </cell>
          <cell r="C11679" t="str">
            <v>Yes</v>
          </cell>
        </row>
        <row r="11680">
          <cell r="A11680" t="str">
            <v>98319627D</v>
          </cell>
          <cell r="B11680" t="str">
            <v>YES</v>
          </cell>
          <cell r="C11680" t="str">
            <v>Yes</v>
          </cell>
        </row>
        <row r="11681">
          <cell r="A11681" t="str">
            <v>98319673F</v>
          </cell>
          <cell r="B11681" t="str">
            <v>YES</v>
          </cell>
          <cell r="C11681" t="str">
            <v>Yes</v>
          </cell>
        </row>
        <row r="11682">
          <cell r="A11682" t="str">
            <v>98321060E</v>
          </cell>
          <cell r="B11682" t="str">
            <v>YES</v>
          </cell>
          <cell r="C11682" t="str">
            <v>Yes</v>
          </cell>
        </row>
        <row r="11683">
          <cell r="A11683" t="str">
            <v>98321136E</v>
          </cell>
          <cell r="B11683" t="str">
            <v>YES</v>
          </cell>
          <cell r="C11683" t="str">
            <v>Yes</v>
          </cell>
        </row>
        <row r="11684">
          <cell r="A11684" t="str">
            <v>98321940F</v>
          </cell>
          <cell r="B11684" t="str">
            <v>YES</v>
          </cell>
          <cell r="C11684" t="str">
            <v>Yes</v>
          </cell>
        </row>
        <row r="11685">
          <cell r="A11685" t="str">
            <v>98321953E</v>
          </cell>
          <cell r="B11685" t="str">
            <v>YES</v>
          </cell>
          <cell r="C11685" t="str">
            <v>Yes</v>
          </cell>
        </row>
        <row r="11686">
          <cell r="A11686" t="str">
            <v>98322517E</v>
          </cell>
          <cell r="B11686" t="str">
            <v>YES</v>
          </cell>
          <cell r="C11686" t="str">
            <v>Yes</v>
          </cell>
        </row>
        <row r="11687">
          <cell r="A11687" t="str">
            <v>98322876D</v>
          </cell>
          <cell r="B11687" t="str">
            <v>YES</v>
          </cell>
          <cell r="C11687" t="str">
            <v>NIT</v>
          </cell>
        </row>
        <row r="11688">
          <cell r="A11688" t="str">
            <v>98323055E</v>
          </cell>
          <cell r="B11688" t="str">
            <v>YES</v>
          </cell>
          <cell r="C11688" t="str">
            <v>NIT</v>
          </cell>
        </row>
        <row r="11689">
          <cell r="A11689" t="str">
            <v>98323301F</v>
          </cell>
          <cell r="B11689" t="str">
            <v>YES</v>
          </cell>
          <cell r="C11689" t="str">
            <v>Yes</v>
          </cell>
        </row>
        <row r="11690">
          <cell r="A11690" t="str">
            <v>98323977F</v>
          </cell>
          <cell r="B11690" t="str">
            <v>YES</v>
          </cell>
          <cell r="C11690" t="str">
            <v>Yes</v>
          </cell>
        </row>
        <row r="11691">
          <cell r="A11691" t="str">
            <v>98324133F</v>
          </cell>
          <cell r="B11691" t="str">
            <v>YES</v>
          </cell>
          <cell r="C11691" t="str">
            <v>NIT</v>
          </cell>
        </row>
        <row r="11692">
          <cell r="A11692" t="str">
            <v>98324184E</v>
          </cell>
          <cell r="B11692" t="str">
            <v>YES</v>
          </cell>
          <cell r="C11692" t="str">
            <v>Yes</v>
          </cell>
        </row>
        <row r="11693">
          <cell r="A11693" t="str">
            <v>98324820F</v>
          </cell>
          <cell r="B11693" t="str">
            <v>YES</v>
          </cell>
          <cell r="C11693" t="str">
            <v>Yes</v>
          </cell>
        </row>
        <row r="11694">
          <cell r="A11694" t="str">
            <v>98325515E</v>
          </cell>
          <cell r="B11694" t="str">
            <v>YES</v>
          </cell>
          <cell r="C11694" t="str">
            <v>Yes</v>
          </cell>
        </row>
        <row r="11695">
          <cell r="A11695" t="str">
            <v>98327064E</v>
          </cell>
          <cell r="B11695" t="str">
            <v>YES</v>
          </cell>
          <cell r="C11695" t="str">
            <v>Yes</v>
          </cell>
        </row>
        <row r="11696">
          <cell r="A11696" t="str">
            <v>98327158E</v>
          </cell>
          <cell r="B11696" t="str">
            <v>YES</v>
          </cell>
          <cell r="C11696" t="str">
            <v>Yes</v>
          </cell>
        </row>
        <row r="11697">
          <cell r="A11697" t="str">
            <v>98327206E</v>
          </cell>
          <cell r="B11697" t="str">
            <v>YES</v>
          </cell>
          <cell r="C11697" t="str">
            <v>Yes</v>
          </cell>
        </row>
        <row r="11698">
          <cell r="A11698" t="str">
            <v>98327900F</v>
          </cell>
          <cell r="B11698" t="str">
            <v>YES</v>
          </cell>
          <cell r="C11698" t="str">
            <v>Yes</v>
          </cell>
        </row>
        <row r="11699">
          <cell r="A11699" t="str">
            <v>98328059D</v>
          </cell>
          <cell r="B11699" t="str">
            <v>YES</v>
          </cell>
          <cell r="C11699" t="str">
            <v>Yes</v>
          </cell>
        </row>
        <row r="11700">
          <cell r="A11700" t="str">
            <v>98328500F</v>
          </cell>
          <cell r="B11700" t="str">
            <v>YES</v>
          </cell>
          <cell r="C11700" t="str">
            <v>Yes</v>
          </cell>
        </row>
        <row r="11701">
          <cell r="A11701" t="str">
            <v>98328775F</v>
          </cell>
          <cell r="B11701" t="str">
            <v>YES</v>
          </cell>
          <cell r="C11701" t="str">
            <v>Yes</v>
          </cell>
        </row>
        <row r="11702">
          <cell r="A11702" t="str">
            <v>98330654F</v>
          </cell>
          <cell r="B11702" t="str">
            <v>YES</v>
          </cell>
          <cell r="C11702" t="str">
            <v>Yes</v>
          </cell>
        </row>
        <row r="11703">
          <cell r="A11703" t="str">
            <v>98331012E</v>
          </cell>
          <cell r="B11703" t="str">
            <v>YES</v>
          </cell>
          <cell r="C11703" t="str">
            <v>Yes</v>
          </cell>
        </row>
        <row r="11704">
          <cell r="A11704" t="str">
            <v>98331958E</v>
          </cell>
          <cell r="B11704" t="str">
            <v>YES</v>
          </cell>
          <cell r="C11704" t="str">
            <v>Yes</v>
          </cell>
        </row>
        <row r="11705">
          <cell r="A11705" t="str">
            <v>98333302F</v>
          </cell>
          <cell r="B11705" t="str">
            <v>YES</v>
          </cell>
          <cell r="C11705" t="str">
            <v>Yes</v>
          </cell>
        </row>
        <row r="11706">
          <cell r="A11706" t="str">
            <v>98334614F</v>
          </cell>
          <cell r="B11706" t="str">
            <v>YES</v>
          </cell>
          <cell r="C11706" t="str">
            <v>Yes</v>
          </cell>
        </row>
        <row r="11707">
          <cell r="A11707" t="str">
            <v>98334798E</v>
          </cell>
          <cell r="B11707" t="str">
            <v>YES</v>
          </cell>
          <cell r="C11707" t="str">
            <v>Yes</v>
          </cell>
        </row>
        <row r="11708">
          <cell r="A11708" t="str">
            <v>98334836D</v>
          </cell>
          <cell r="B11708" t="str">
            <v>YES</v>
          </cell>
          <cell r="C11708" t="str">
            <v>Yes</v>
          </cell>
        </row>
        <row r="11709">
          <cell r="A11709" t="str">
            <v>98335263D</v>
          </cell>
          <cell r="B11709" t="str">
            <v>YES</v>
          </cell>
          <cell r="C11709" t="str">
            <v>NIT</v>
          </cell>
        </row>
        <row r="11710">
          <cell r="A11710" t="str">
            <v>98335528E</v>
          </cell>
          <cell r="B11710" t="str">
            <v>YES</v>
          </cell>
          <cell r="C11710" t="str">
            <v>Yes</v>
          </cell>
        </row>
        <row r="11711">
          <cell r="A11711" t="str">
            <v>98337166D</v>
          </cell>
          <cell r="B11711" t="str">
            <v>YES</v>
          </cell>
          <cell r="C11711" t="str">
            <v>Yes</v>
          </cell>
        </row>
        <row r="11712">
          <cell r="A11712" t="str">
            <v>98337308F</v>
          </cell>
          <cell r="B11712" t="str">
            <v>YES</v>
          </cell>
          <cell r="C11712" t="str">
            <v>NIT</v>
          </cell>
        </row>
        <row r="11713">
          <cell r="A11713" t="str">
            <v>98337472F</v>
          </cell>
          <cell r="B11713" t="str">
            <v>YES</v>
          </cell>
          <cell r="C11713" t="str">
            <v>Yes</v>
          </cell>
        </row>
        <row r="11714">
          <cell r="A11714" t="str">
            <v>98337861F</v>
          </cell>
          <cell r="B11714" t="str">
            <v>YES</v>
          </cell>
          <cell r="C11714" t="str">
            <v>NIT</v>
          </cell>
        </row>
        <row r="11715">
          <cell r="A11715" t="str">
            <v>98338386E</v>
          </cell>
          <cell r="B11715" t="str">
            <v>YES</v>
          </cell>
          <cell r="C11715" t="str">
            <v>Yes</v>
          </cell>
        </row>
        <row r="11716">
          <cell r="A11716" t="str">
            <v>98338688E</v>
          </cell>
          <cell r="B11716" t="str">
            <v>YES</v>
          </cell>
          <cell r="C11716" t="str">
            <v>Yes</v>
          </cell>
        </row>
        <row r="11717">
          <cell r="A11717" t="str">
            <v>98339273E</v>
          </cell>
          <cell r="B11717" t="str">
            <v>YES</v>
          </cell>
          <cell r="C11717" t="str">
            <v>Yes</v>
          </cell>
        </row>
        <row r="11718">
          <cell r="A11718" t="str">
            <v>98339524F</v>
          </cell>
          <cell r="B11718" t="str">
            <v>YES</v>
          </cell>
          <cell r="C11718" t="str">
            <v>Yes</v>
          </cell>
        </row>
        <row r="11719">
          <cell r="A11719" t="str">
            <v>98339686E</v>
          </cell>
          <cell r="B11719" t="str">
            <v>YES</v>
          </cell>
          <cell r="C11719" t="str">
            <v>Yes</v>
          </cell>
        </row>
        <row r="11720">
          <cell r="A11720" t="str">
            <v>98339903F</v>
          </cell>
          <cell r="B11720" t="str">
            <v>YES</v>
          </cell>
          <cell r="C11720" t="str">
            <v>Yes</v>
          </cell>
        </row>
        <row r="11721">
          <cell r="A11721" t="str">
            <v>98340062E</v>
          </cell>
          <cell r="B11721" t="str">
            <v>YES</v>
          </cell>
          <cell r="C11721" t="str">
            <v>Yes</v>
          </cell>
        </row>
        <row r="11722">
          <cell r="A11722" t="str">
            <v>98340539E</v>
          </cell>
          <cell r="B11722" t="str">
            <v>YES</v>
          </cell>
          <cell r="C11722" t="str">
            <v>Yes</v>
          </cell>
        </row>
        <row r="11723">
          <cell r="A11723" t="str">
            <v>98341630F</v>
          </cell>
          <cell r="B11723" t="str">
            <v>YES</v>
          </cell>
          <cell r="C11723" t="str">
            <v>Yes</v>
          </cell>
        </row>
        <row r="11724">
          <cell r="A11724" t="str">
            <v>98341662F</v>
          </cell>
          <cell r="B11724" t="str">
            <v>YES</v>
          </cell>
          <cell r="C11724" t="str">
            <v>Yes</v>
          </cell>
        </row>
        <row r="11725">
          <cell r="A11725" t="str">
            <v>98342517E</v>
          </cell>
          <cell r="B11725" t="str">
            <v>YES</v>
          </cell>
          <cell r="C11725" t="str">
            <v>Yes</v>
          </cell>
        </row>
        <row r="11726">
          <cell r="A11726" t="str">
            <v>98342663F</v>
          </cell>
          <cell r="B11726" t="str">
            <v>YES</v>
          </cell>
          <cell r="C11726" t="str">
            <v>Yes</v>
          </cell>
        </row>
        <row r="11727">
          <cell r="A11727" t="str">
            <v>98342984F</v>
          </cell>
          <cell r="B11727" t="str">
            <v>YES</v>
          </cell>
          <cell r="C11727" t="str">
            <v>Yes</v>
          </cell>
        </row>
        <row r="11728">
          <cell r="A11728" t="str">
            <v>98343609E</v>
          </cell>
          <cell r="B11728" t="str">
            <v>YES</v>
          </cell>
          <cell r="C11728" t="str">
            <v>Yes</v>
          </cell>
        </row>
        <row r="11729">
          <cell r="A11729" t="str">
            <v>98343764F</v>
          </cell>
          <cell r="B11729" t="str">
            <v>YES</v>
          </cell>
          <cell r="C11729" t="str">
            <v>Yes</v>
          </cell>
        </row>
        <row r="11730">
          <cell r="A11730" t="str">
            <v>98343848E</v>
          </cell>
          <cell r="B11730" t="str">
            <v>YES</v>
          </cell>
          <cell r="C11730" t="str">
            <v>Yes</v>
          </cell>
        </row>
        <row r="11731">
          <cell r="A11731" t="str">
            <v>98344655D</v>
          </cell>
          <cell r="B11731" t="str">
            <v>YES</v>
          </cell>
          <cell r="C11731" t="str">
            <v>Yes</v>
          </cell>
        </row>
        <row r="11732">
          <cell r="A11732" t="str">
            <v>98344992D</v>
          </cell>
          <cell r="B11732" t="str">
            <v>YES</v>
          </cell>
          <cell r="C11732" t="str">
            <v>Yes</v>
          </cell>
        </row>
        <row r="11733">
          <cell r="A11733" t="str">
            <v>98345036F</v>
          </cell>
          <cell r="B11733" t="str">
            <v>YES</v>
          </cell>
          <cell r="C11733" t="str">
            <v>Yes</v>
          </cell>
        </row>
        <row r="11734">
          <cell r="A11734" t="str">
            <v>98345290F</v>
          </cell>
          <cell r="B11734" t="str">
            <v>YES</v>
          </cell>
          <cell r="C11734" t="str">
            <v>Yes</v>
          </cell>
        </row>
        <row r="11735">
          <cell r="A11735" t="str">
            <v>98345821F</v>
          </cell>
          <cell r="B11735" t="str">
            <v>YES</v>
          </cell>
          <cell r="C11735" t="str">
            <v>Yes</v>
          </cell>
        </row>
        <row r="11736">
          <cell r="A11736" t="str">
            <v>98346080F</v>
          </cell>
          <cell r="B11736" t="str">
            <v>YES</v>
          </cell>
          <cell r="C11736" t="str">
            <v>Yes</v>
          </cell>
        </row>
        <row r="11737">
          <cell r="A11737" t="str">
            <v>98346341E</v>
          </cell>
          <cell r="B11737" t="str">
            <v>YES</v>
          </cell>
          <cell r="C11737" t="str">
            <v>Yes</v>
          </cell>
        </row>
        <row r="11738">
          <cell r="A11738" t="str">
            <v>98346808E</v>
          </cell>
          <cell r="B11738" t="str">
            <v>YES</v>
          </cell>
          <cell r="C11738" t="str">
            <v>Yes</v>
          </cell>
        </row>
        <row r="11739">
          <cell r="A11739" t="str">
            <v>98346909E</v>
          </cell>
          <cell r="B11739" t="str">
            <v>YES</v>
          </cell>
          <cell r="C11739" t="str">
            <v>Yes</v>
          </cell>
        </row>
        <row r="11740">
          <cell r="A11740" t="str">
            <v>98347117F</v>
          </cell>
          <cell r="B11740" t="str">
            <v>YES</v>
          </cell>
          <cell r="C11740" t="str">
            <v>Yes</v>
          </cell>
        </row>
        <row r="11741">
          <cell r="A11741" t="str">
            <v>98347470E</v>
          </cell>
          <cell r="B11741" t="str">
            <v>YES</v>
          </cell>
          <cell r="C11741" t="str">
            <v>Yes</v>
          </cell>
        </row>
        <row r="11742">
          <cell r="A11742" t="str">
            <v>98347809E</v>
          </cell>
          <cell r="B11742" t="str">
            <v>YES</v>
          </cell>
          <cell r="C11742" t="str">
            <v>Yes</v>
          </cell>
        </row>
        <row r="11743">
          <cell r="A11743" t="str">
            <v>98348017E</v>
          </cell>
          <cell r="B11743" t="str">
            <v>YES</v>
          </cell>
          <cell r="C11743" t="str">
            <v>Yes</v>
          </cell>
        </row>
        <row r="11744">
          <cell r="A11744" t="str">
            <v>98348612E</v>
          </cell>
          <cell r="B11744" t="str">
            <v>YES</v>
          </cell>
          <cell r="C11744" t="str">
            <v>Yes</v>
          </cell>
        </row>
        <row r="11745">
          <cell r="A11745" t="str">
            <v>98349303F</v>
          </cell>
          <cell r="B11745" t="str">
            <v>YES</v>
          </cell>
          <cell r="C11745" t="str">
            <v>Yes</v>
          </cell>
        </row>
        <row r="11746">
          <cell r="A11746" t="str">
            <v>98349710E</v>
          </cell>
          <cell r="B11746" t="str">
            <v>YES</v>
          </cell>
          <cell r="C11746" t="str">
            <v>Yes</v>
          </cell>
        </row>
        <row r="11747">
          <cell r="A11747" t="str">
            <v>98350131F</v>
          </cell>
          <cell r="B11747" t="str">
            <v>YES</v>
          </cell>
          <cell r="C11747" t="str">
            <v>Yes</v>
          </cell>
        </row>
        <row r="11748">
          <cell r="A11748" t="str">
            <v>98350366E</v>
          </cell>
          <cell r="B11748" t="str">
            <v>YES</v>
          </cell>
          <cell r="C11748" t="str">
            <v>Yes</v>
          </cell>
        </row>
        <row r="11749">
          <cell r="A11749" t="str">
            <v>98352304E</v>
          </cell>
          <cell r="B11749" t="str">
            <v>YES</v>
          </cell>
          <cell r="C11749" t="str">
            <v>Yes</v>
          </cell>
        </row>
        <row r="11750">
          <cell r="A11750" t="str">
            <v>98356671F</v>
          </cell>
          <cell r="B11750" t="str">
            <v>YES</v>
          </cell>
          <cell r="C11750" t="str">
            <v>Yes</v>
          </cell>
        </row>
        <row r="11751">
          <cell r="A11751" t="str">
            <v>98357189E</v>
          </cell>
          <cell r="B11751" t="str">
            <v>YES</v>
          </cell>
          <cell r="C11751" t="str">
            <v>Yes</v>
          </cell>
        </row>
        <row r="11752">
          <cell r="A11752" t="str">
            <v>98359288F</v>
          </cell>
          <cell r="B11752" t="str">
            <v>YES</v>
          </cell>
          <cell r="C11752" t="str">
            <v>Yes</v>
          </cell>
        </row>
        <row r="11753">
          <cell r="A11753" t="str">
            <v>98360095E</v>
          </cell>
          <cell r="B11753" t="str">
            <v>YES</v>
          </cell>
          <cell r="C11753" t="str">
            <v>Yes</v>
          </cell>
        </row>
        <row r="11754">
          <cell r="A11754" t="str">
            <v>98360440F</v>
          </cell>
          <cell r="B11754" t="str">
            <v>YES</v>
          </cell>
          <cell r="C11754" t="str">
            <v>Yes</v>
          </cell>
        </row>
        <row r="11755">
          <cell r="A11755" t="str">
            <v>98361011F</v>
          </cell>
          <cell r="B11755" t="str">
            <v>YES</v>
          </cell>
          <cell r="C11755" t="str">
            <v>Yes</v>
          </cell>
        </row>
        <row r="11756">
          <cell r="A11756" t="str">
            <v>98361729E</v>
          </cell>
          <cell r="B11756" t="str">
            <v>YES</v>
          </cell>
          <cell r="C11756" t="str">
            <v>Yes</v>
          </cell>
        </row>
        <row r="11757">
          <cell r="A11757" t="str">
            <v>98365070D</v>
          </cell>
          <cell r="B11757" t="str">
            <v>YES</v>
          </cell>
          <cell r="C11757" t="str">
            <v>Yes</v>
          </cell>
        </row>
        <row r="11758">
          <cell r="A11758" t="str">
            <v>98365821F</v>
          </cell>
          <cell r="B11758" t="str">
            <v>YES</v>
          </cell>
          <cell r="C11758" t="str">
            <v>Yes</v>
          </cell>
        </row>
        <row r="11759">
          <cell r="A11759" t="str">
            <v>98365886E</v>
          </cell>
          <cell r="B11759" t="str">
            <v>YES</v>
          </cell>
          <cell r="C11759" t="str">
            <v>Yes</v>
          </cell>
        </row>
        <row r="11760">
          <cell r="A11760" t="str">
            <v>98366047E</v>
          </cell>
          <cell r="B11760" t="str">
            <v>YES</v>
          </cell>
          <cell r="C11760" t="str">
            <v>Yes</v>
          </cell>
        </row>
        <row r="11761">
          <cell r="A11761" t="str">
            <v>98366889C</v>
          </cell>
          <cell r="B11761" t="str">
            <v>YES</v>
          </cell>
          <cell r="C11761" t="str">
            <v>NIT</v>
          </cell>
        </row>
        <row r="11762">
          <cell r="A11762" t="str">
            <v>98367416E</v>
          </cell>
          <cell r="B11762" t="str">
            <v>YES</v>
          </cell>
          <cell r="C11762" t="str">
            <v>Yes</v>
          </cell>
        </row>
        <row r="11763">
          <cell r="A11763" t="str">
            <v>98368635E</v>
          </cell>
          <cell r="B11763" t="str">
            <v>YES</v>
          </cell>
          <cell r="C11763" t="str">
            <v>Yes</v>
          </cell>
        </row>
        <row r="11764">
          <cell r="A11764" t="str">
            <v>98370649E</v>
          </cell>
          <cell r="B11764" t="str">
            <v>YES</v>
          </cell>
          <cell r="C11764" t="str">
            <v>Yes</v>
          </cell>
        </row>
        <row r="11765">
          <cell r="A11765" t="str">
            <v>98371531F</v>
          </cell>
          <cell r="B11765" t="str">
            <v>YES</v>
          </cell>
          <cell r="C11765" t="str">
            <v>Yes</v>
          </cell>
        </row>
        <row r="11766">
          <cell r="A11766" t="str">
            <v>98372439F</v>
          </cell>
          <cell r="B11766" t="str">
            <v>YES</v>
          </cell>
          <cell r="C11766" t="str">
            <v>Yes</v>
          </cell>
        </row>
        <row r="11767">
          <cell r="A11767" t="str">
            <v>98373409D</v>
          </cell>
          <cell r="B11767" t="str">
            <v>YES</v>
          </cell>
          <cell r="C11767" t="str">
            <v>Yes</v>
          </cell>
        </row>
        <row r="11768">
          <cell r="A11768" t="str">
            <v>98375390D</v>
          </cell>
          <cell r="B11768" t="str">
            <v>YES</v>
          </cell>
          <cell r="C11768" t="str">
            <v>Yes</v>
          </cell>
        </row>
        <row r="11769">
          <cell r="A11769" t="str">
            <v>98375450F</v>
          </cell>
          <cell r="B11769" t="str">
            <v>YES</v>
          </cell>
          <cell r="C11769" t="str">
            <v>Yes</v>
          </cell>
        </row>
        <row r="11770">
          <cell r="A11770" t="str">
            <v>98376693F</v>
          </cell>
          <cell r="B11770" t="str">
            <v>YES</v>
          </cell>
          <cell r="C11770" t="str">
            <v>Yes</v>
          </cell>
        </row>
        <row r="11771">
          <cell r="A11771" t="str">
            <v>98376741F</v>
          </cell>
          <cell r="B11771" t="str">
            <v>YES</v>
          </cell>
          <cell r="C11771" t="str">
            <v>Yes</v>
          </cell>
        </row>
        <row r="11772">
          <cell r="A11772" t="str">
            <v>98377137E</v>
          </cell>
          <cell r="B11772" t="str">
            <v>YES</v>
          </cell>
          <cell r="C11772" t="str">
            <v>Yes</v>
          </cell>
        </row>
        <row r="11773">
          <cell r="A11773" t="str">
            <v>98377498F</v>
          </cell>
          <cell r="B11773" t="str">
            <v>YES</v>
          </cell>
          <cell r="C11773" t="str">
            <v>Yes</v>
          </cell>
        </row>
        <row r="11774">
          <cell r="A11774" t="str">
            <v>98378140F</v>
          </cell>
          <cell r="B11774" t="str">
            <v>YES</v>
          </cell>
          <cell r="C11774" t="str">
            <v>Yes</v>
          </cell>
        </row>
        <row r="11775">
          <cell r="A11775" t="str">
            <v>98378654F</v>
          </cell>
          <cell r="B11775" t="str">
            <v>YES</v>
          </cell>
          <cell r="C11775" t="str">
            <v>Yes</v>
          </cell>
        </row>
        <row r="11776">
          <cell r="A11776" t="str">
            <v>98379996D</v>
          </cell>
          <cell r="B11776" t="str">
            <v>YES</v>
          </cell>
          <cell r="C11776" t="str">
            <v>Yes</v>
          </cell>
        </row>
        <row r="11777">
          <cell r="A11777" t="str">
            <v>98380672F</v>
          </cell>
          <cell r="B11777" t="str">
            <v>YES</v>
          </cell>
          <cell r="C11777" t="str">
            <v>Yes</v>
          </cell>
        </row>
        <row r="11778">
          <cell r="A11778" t="str">
            <v>98382119E</v>
          </cell>
          <cell r="B11778" t="str">
            <v>YES</v>
          </cell>
          <cell r="C11778" t="str">
            <v>Yes</v>
          </cell>
        </row>
        <row r="11779">
          <cell r="A11779" t="str">
            <v>98383070F</v>
          </cell>
          <cell r="B11779" t="str">
            <v>YES</v>
          </cell>
          <cell r="C11779" t="str">
            <v>Yes</v>
          </cell>
        </row>
        <row r="11780">
          <cell r="A11780" t="str">
            <v>98383439E</v>
          </cell>
          <cell r="B11780" t="str">
            <v>YES</v>
          </cell>
          <cell r="C11780" t="str">
            <v>Yes</v>
          </cell>
        </row>
        <row r="11781">
          <cell r="A11781" t="str">
            <v>98383664F</v>
          </cell>
          <cell r="B11781" t="str">
            <v>YES</v>
          </cell>
          <cell r="C11781" t="str">
            <v>Yes</v>
          </cell>
        </row>
        <row r="11782">
          <cell r="A11782" t="str">
            <v>98383987F</v>
          </cell>
          <cell r="B11782" t="str">
            <v>YES</v>
          </cell>
          <cell r="C11782" t="str">
            <v>NIT</v>
          </cell>
        </row>
        <row r="11783">
          <cell r="A11783" t="str">
            <v>98384066E</v>
          </cell>
          <cell r="B11783" t="str">
            <v>YES</v>
          </cell>
          <cell r="C11783" t="str">
            <v>Yes</v>
          </cell>
        </row>
        <row r="11784">
          <cell r="A11784" t="str">
            <v>98384134E</v>
          </cell>
          <cell r="B11784" t="str">
            <v>YES</v>
          </cell>
          <cell r="C11784" t="str">
            <v>Yes</v>
          </cell>
        </row>
        <row r="11785">
          <cell r="A11785" t="str">
            <v>98387053F</v>
          </cell>
          <cell r="B11785" t="str">
            <v>YES</v>
          </cell>
          <cell r="C11785" t="str">
            <v>Yes</v>
          </cell>
        </row>
        <row r="11786">
          <cell r="A11786" t="str">
            <v>98387185D</v>
          </cell>
          <cell r="B11786" t="str">
            <v>YES</v>
          </cell>
          <cell r="C11786" t="str">
            <v>Yes</v>
          </cell>
        </row>
        <row r="11787">
          <cell r="A11787" t="str">
            <v>98388345E</v>
          </cell>
          <cell r="B11787" t="str">
            <v>YES</v>
          </cell>
          <cell r="C11787" t="str">
            <v>Yes</v>
          </cell>
        </row>
        <row r="11788">
          <cell r="A11788" t="str">
            <v>98389101F</v>
          </cell>
          <cell r="B11788" t="str">
            <v>YES</v>
          </cell>
          <cell r="C11788" t="str">
            <v>Yes</v>
          </cell>
        </row>
        <row r="11789">
          <cell r="A11789" t="str">
            <v>98391216E</v>
          </cell>
          <cell r="B11789" t="str">
            <v>YES</v>
          </cell>
          <cell r="C11789" t="str">
            <v>Yes</v>
          </cell>
        </row>
        <row r="11790">
          <cell r="A11790" t="str">
            <v>98391382F</v>
          </cell>
          <cell r="B11790" t="str">
            <v>YES</v>
          </cell>
          <cell r="C11790" t="str">
            <v>Yes</v>
          </cell>
        </row>
        <row r="11791">
          <cell r="A11791" t="str">
            <v>98391399E</v>
          </cell>
          <cell r="B11791" t="str">
            <v>YES</v>
          </cell>
          <cell r="C11791" t="str">
            <v>Yes</v>
          </cell>
        </row>
        <row r="11792">
          <cell r="A11792" t="str">
            <v>98393581F</v>
          </cell>
          <cell r="B11792" t="str">
            <v>YES</v>
          </cell>
          <cell r="C11792" t="str">
            <v>Yes</v>
          </cell>
        </row>
        <row r="11793">
          <cell r="A11793" t="str">
            <v>98394689E</v>
          </cell>
          <cell r="B11793" t="str">
            <v>YES</v>
          </cell>
          <cell r="C11793" t="str">
            <v>Yes</v>
          </cell>
        </row>
        <row r="11794">
          <cell r="A11794" t="str">
            <v>98394949E</v>
          </cell>
          <cell r="B11794" t="str">
            <v>YES</v>
          </cell>
          <cell r="C11794" t="str">
            <v>Yes</v>
          </cell>
        </row>
        <row r="11795">
          <cell r="A11795" t="str">
            <v>98395808E</v>
          </cell>
          <cell r="B11795" t="str">
            <v>YES</v>
          </cell>
          <cell r="C11795" t="str">
            <v>Yes</v>
          </cell>
        </row>
        <row r="11796">
          <cell r="A11796" t="str">
            <v>98399770F</v>
          </cell>
          <cell r="B11796" t="str">
            <v>YES</v>
          </cell>
          <cell r="C11796" t="str">
            <v>Yes</v>
          </cell>
        </row>
        <row r="11797">
          <cell r="A11797" t="str">
            <v>98400703F</v>
          </cell>
          <cell r="B11797" t="str">
            <v>YES</v>
          </cell>
          <cell r="C11797" t="str">
            <v>Yes</v>
          </cell>
        </row>
        <row r="11798">
          <cell r="A11798" t="str">
            <v>98401748E</v>
          </cell>
          <cell r="B11798" t="str">
            <v>YES</v>
          </cell>
          <cell r="C11798" t="str">
            <v>Yes</v>
          </cell>
        </row>
        <row r="11799">
          <cell r="A11799" t="str">
            <v>98401942F</v>
          </cell>
          <cell r="B11799" t="str">
            <v>YES</v>
          </cell>
          <cell r="C11799" t="str">
            <v>Yes</v>
          </cell>
        </row>
        <row r="11800">
          <cell r="A11800" t="str">
            <v>98402117E</v>
          </cell>
          <cell r="B11800" t="str">
            <v>YES</v>
          </cell>
          <cell r="C11800" t="str">
            <v>Yes</v>
          </cell>
        </row>
        <row r="11801">
          <cell r="A11801" t="str">
            <v>98402719E</v>
          </cell>
          <cell r="B11801" t="str">
            <v>YES</v>
          </cell>
          <cell r="C11801" t="str">
            <v>Yes</v>
          </cell>
        </row>
        <row r="11802">
          <cell r="A11802" t="str">
            <v>98403481D</v>
          </cell>
          <cell r="B11802" t="str">
            <v>YES</v>
          </cell>
          <cell r="C11802" t="str">
            <v>NIT</v>
          </cell>
        </row>
        <row r="11803">
          <cell r="A11803" t="str">
            <v>98404349E</v>
          </cell>
          <cell r="B11803" t="str">
            <v>YES</v>
          </cell>
          <cell r="C11803" t="str">
            <v>Yes</v>
          </cell>
        </row>
        <row r="11804">
          <cell r="A11804" t="str">
            <v>98405598D</v>
          </cell>
          <cell r="B11804" t="str">
            <v>YES</v>
          </cell>
          <cell r="C11804" t="str">
            <v>Yes</v>
          </cell>
        </row>
        <row r="11805">
          <cell r="A11805" t="str">
            <v>98405697E</v>
          </cell>
          <cell r="B11805" t="str">
            <v>YES</v>
          </cell>
          <cell r="C11805" t="str">
            <v>Yes</v>
          </cell>
        </row>
        <row r="11806">
          <cell r="A11806" t="str">
            <v>98406829E</v>
          </cell>
          <cell r="B11806" t="str">
            <v>YES</v>
          </cell>
          <cell r="C11806" t="str">
            <v>Yes</v>
          </cell>
        </row>
        <row r="11807">
          <cell r="A11807" t="str">
            <v>98408368E</v>
          </cell>
          <cell r="B11807" t="str">
            <v>YES</v>
          </cell>
          <cell r="C11807" t="str">
            <v>Yes</v>
          </cell>
        </row>
        <row r="11808">
          <cell r="A11808" t="str">
            <v>98408726D</v>
          </cell>
          <cell r="B11808" t="str">
            <v>YES</v>
          </cell>
          <cell r="C11808" t="str">
            <v>Yes</v>
          </cell>
        </row>
        <row r="11809">
          <cell r="A11809" t="str">
            <v>98409655E</v>
          </cell>
          <cell r="B11809" t="str">
            <v>YES</v>
          </cell>
          <cell r="C11809" t="str">
            <v>Yes</v>
          </cell>
        </row>
        <row r="11810">
          <cell r="A11810" t="str">
            <v>98410291F</v>
          </cell>
          <cell r="B11810" t="str">
            <v>YES</v>
          </cell>
          <cell r="C11810" t="str">
            <v>Yes</v>
          </cell>
        </row>
        <row r="11811">
          <cell r="A11811" t="str">
            <v>98410507D</v>
          </cell>
          <cell r="B11811" t="str">
            <v>YES</v>
          </cell>
          <cell r="C11811" t="str">
            <v>Yes</v>
          </cell>
        </row>
        <row r="11812">
          <cell r="A11812" t="str">
            <v>98410634E</v>
          </cell>
          <cell r="B11812" t="str">
            <v>YES</v>
          </cell>
          <cell r="C11812" t="str">
            <v>Yes</v>
          </cell>
        </row>
        <row r="11813">
          <cell r="A11813" t="str">
            <v>98410894E</v>
          </cell>
          <cell r="B11813" t="str">
            <v>YES</v>
          </cell>
          <cell r="C11813" t="str">
            <v>Yes</v>
          </cell>
        </row>
        <row r="11814">
          <cell r="A11814" t="str">
            <v>98411187E</v>
          </cell>
          <cell r="B11814" t="str">
            <v>YES</v>
          </cell>
          <cell r="C11814" t="str">
            <v>Yes</v>
          </cell>
        </row>
        <row r="11815">
          <cell r="A11815" t="str">
            <v>98411318D</v>
          </cell>
          <cell r="B11815" t="str">
            <v>YES</v>
          </cell>
          <cell r="C11815" t="str">
            <v>Yes</v>
          </cell>
        </row>
        <row r="11816">
          <cell r="A11816" t="str">
            <v>98411520F</v>
          </cell>
          <cell r="B11816" t="str">
            <v>YES</v>
          </cell>
          <cell r="C11816" t="str">
            <v>Yes</v>
          </cell>
        </row>
        <row r="11817">
          <cell r="A11817" t="str">
            <v>98412483F</v>
          </cell>
          <cell r="B11817" t="str">
            <v>YES</v>
          </cell>
          <cell r="C11817" t="str">
            <v>Yes</v>
          </cell>
        </row>
        <row r="11818">
          <cell r="A11818" t="str">
            <v>98413379D</v>
          </cell>
          <cell r="B11818" t="str">
            <v>YES</v>
          </cell>
          <cell r="C11818" t="str">
            <v>Yes</v>
          </cell>
        </row>
        <row r="11819">
          <cell r="A11819" t="str">
            <v>98415702F</v>
          </cell>
          <cell r="B11819" t="str">
            <v>YES</v>
          </cell>
          <cell r="C11819" t="str">
            <v>NIT</v>
          </cell>
        </row>
        <row r="11820">
          <cell r="A11820" t="str">
            <v>98415843F</v>
          </cell>
          <cell r="B11820" t="str">
            <v>YES</v>
          </cell>
          <cell r="C11820" t="str">
            <v>Yes</v>
          </cell>
        </row>
        <row r="11821">
          <cell r="A11821" t="str">
            <v>98417342F</v>
          </cell>
          <cell r="B11821" t="str">
            <v>YES</v>
          </cell>
          <cell r="C11821" t="str">
            <v>Yes</v>
          </cell>
        </row>
        <row r="11822">
          <cell r="A11822" t="str">
            <v>98418687E</v>
          </cell>
          <cell r="B11822" t="str">
            <v>YES</v>
          </cell>
          <cell r="C11822" t="str">
            <v>NIT</v>
          </cell>
        </row>
        <row r="11823">
          <cell r="A11823" t="str">
            <v>98420362D</v>
          </cell>
          <cell r="B11823" t="str">
            <v>YES</v>
          </cell>
          <cell r="C11823" t="str">
            <v>Yes</v>
          </cell>
        </row>
        <row r="11824">
          <cell r="A11824" t="str">
            <v>98420515E</v>
          </cell>
          <cell r="B11824" t="str">
            <v>YES</v>
          </cell>
          <cell r="C11824" t="str">
            <v>Yes</v>
          </cell>
        </row>
        <row r="11825">
          <cell r="A11825" t="str">
            <v>98420552D</v>
          </cell>
          <cell r="B11825" t="str">
            <v>YES</v>
          </cell>
          <cell r="C11825" t="str">
            <v>Yes</v>
          </cell>
        </row>
        <row r="11826">
          <cell r="A11826" t="str">
            <v>98420687E</v>
          </cell>
          <cell r="B11826" t="str">
            <v>YES</v>
          </cell>
          <cell r="C11826" t="str">
            <v>Yes</v>
          </cell>
        </row>
        <row r="11827">
          <cell r="A11827" t="str">
            <v>98420921F</v>
          </cell>
          <cell r="B11827" t="str">
            <v>YES</v>
          </cell>
          <cell r="C11827" t="str">
            <v>NIT</v>
          </cell>
        </row>
        <row r="11828">
          <cell r="A11828" t="str">
            <v>98421242F</v>
          </cell>
          <cell r="B11828" t="str">
            <v>YES</v>
          </cell>
          <cell r="C11828" t="str">
            <v>Yes</v>
          </cell>
        </row>
        <row r="11829">
          <cell r="A11829" t="str">
            <v>98421420F</v>
          </cell>
          <cell r="B11829" t="str">
            <v>YES</v>
          </cell>
          <cell r="C11829" t="str">
            <v>Yes</v>
          </cell>
        </row>
        <row r="11830">
          <cell r="A11830" t="str">
            <v>98422977F</v>
          </cell>
          <cell r="B11830" t="str">
            <v>YES</v>
          </cell>
          <cell r="C11830" t="str">
            <v>Yes</v>
          </cell>
        </row>
        <row r="11831">
          <cell r="A11831" t="str">
            <v>98423037F</v>
          </cell>
          <cell r="B11831" t="str">
            <v>YES</v>
          </cell>
          <cell r="C11831" t="str">
            <v>Yes</v>
          </cell>
        </row>
        <row r="11832">
          <cell r="A11832" t="str">
            <v>98423581E</v>
          </cell>
          <cell r="B11832" t="str">
            <v>YES</v>
          </cell>
          <cell r="C11832" t="str">
            <v>Yes</v>
          </cell>
        </row>
        <row r="11833">
          <cell r="A11833" t="str">
            <v>98423953E</v>
          </cell>
          <cell r="B11833" t="str">
            <v>YES</v>
          </cell>
          <cell r="C11833" t="str">
            <v>Yes</v>
          </cell>
        </row>
        <row r="11834">
          <cell r="A11834" t="str">
            <v>98424042F</v>
          </cell>
          <cell r="B11834" t="str">
            <v>YES</v>
          </cell>
          <cell r="C11834" t="str">
            <v>Yes</v>
          </cell>
        </row>
        <row r="11835">
          <cell r="A11835" t="str">
            <v>98424133F</v>
          </cell>
          <cell r="B11835" t="str">
            <v>YES</v>
          </cell>
          <cell r="C11835" t="str">
            <v>Yes</v>
          </cell>
        </row>
        <row r="11836">
          <cell r="A11836" t="str">
            <v>98425333F</v>
          </cell>
          <cell r="B11836" t="str">
            <v>YES</v>
          </cell>
          <cell r="C11836" t="str">
            <v>Yes</v>
          </cell>
        </row>
        <row r="11837">
          <cell r="A11837" t="str">
            <v>98425511F</v>
          </cell>
          <cell r="B11837" t="str">
            <v>YES</v>
          </cell>
          <cell r="C11837" t="str">
            <v>Yes</v>
          </cell>
        </row>
        <row r="11838">
          <cell r="A11838" t="str">
            <v>98426851F</v>
          </cell>
          <cell r="B11838" t="str">
            <v>YES</v>
          </cell>
          <cell r="C11838" t="str">
            <v>Yes</v>
          </cell>
        </row>
        <row r="11839">
          <cell r="A11839" t="str">
            <v>98426954E</v>
          </cell>
          <cell r="B11839" t="str">
            <v>YES</v>
          </cell>
          <cell r="C11839" t="str">
            <v>NIT</v>
          </cell>
        </row>
        <row r="11840">
          <cell r="A11840" t="str">
            <v>98427900F</v>
          </cell>
          <cell r="B11840" t="str">
            <v>YES</v>
          </cell>
          <cell r="C11840" t="str">
            <v>Yes</v>
          </cell>
        </row>
        <row r="11841">
          <cell r="A11841" t="str">
            <v>98428577E</v>
          </cell>
          <cell r="B11841" t="str">
            <v>YES</v>
          </cell>
          <cell r="C11841" t="str">
            <v>Yes</v>
          </cell>
        </row>
        <row r="11842">
          <cell r="A11842" t="str">
            <v>98428579E</v>
          </cell>
          <cell r="B11842" t="str">
            <v>YES</v>
          </cell>
          <cell r="C11842" t="str">
            <v>Yes</v>
          </cell>
        </row>
        <row r="11843">
          <cell r="A11843" t="str">
            <v>98428603F</v>
          </cell>
          <cell r="B11843" t="str">
            <v>YES</v>
          </cell>
          <cell r="C11843" t="str">
            <v>Yes</v>
          </cell>
        </row>
        <row r="11844">
          <cell r="A11844" t="str">
            <v>98430914E</v>
          </cell>
          <cell r="B11844" t="str">
            <v>YES</v>
          </cell>
          <cell r="C11844" t="str">
            <v>Yes</v>
          </cell>
        </row>
        <row r="11845">
          <cell r="A11845" t="str">
            <v>98431022F</v>
          </cell>
          <cell r="B11845" t="str">
            <v>YES</v>
          </cell>
          <cell r="C11845" t="str">
            <v>Yes</v>
          </cell>
        </row>
        <row r="11846">
          <cell r="A11846" t="str">
            <v>98431112E</v>
          </cell>
          <cell r="B11846" t="str">
            <v>YES</v>
          </cell>
          <cell r="C11846" t="str">
            <v>Yes</v>
          </cell>
        </row>
        <row r="11847">
          <cell r="A11847" t="str">
            <v>98431745E</v>
          </cell>
          <cell r="B11847" t="str">
            <v>YES</v>
          </cell>
          <cell r="C11847" t="str">
            <v>Yes</v>
          </cell>
        </row>
        <row r="11848">
          <cell r="A11848" t="str">
            <v>98432120F</v>
          </cell>
          <cell r="B11848" t="str">
            <v>YES</v>
          </cell>
          <cell r="C11848" t="str">
            <v>Yes</v>
          </cell>
        </row>
        <row r="11849">
          <cell r="A11849" t="str">
            <v>98433668E</v>
          </cell>
          <cell r="B11849" t="str">
            <v>YES</v>
          </cell>
          <cell r="C11849" t="str">
            <v>NIT</v>
          </cell>
        </row>
        <row r="11850">
          <cell r="A11850" t="str">
            <v>98433673F</v>
          </cell>
          <cell r="B11850" t="str">
            <v>YES</v>
          </cell>
          <cell r="C11850" t="str">
            <v>Yes</v>
          </cell>
        </row>
        <row r="11851">
          <cell r="A11851" t="str">
            <v>98434217E</v>
          </cell>
          <cell r="B11851" t="str">
            <v>YES</v>
          </cell>
          <cell r="C11851" t="str">
            <v>Yes</v>
          </cell>
        </row>
        <row r="11852">
          <cell r="A11852" t="str">
            <v>98434739E</v>
          </cell>
          <cell r="B11852" t="str">
            <v>YES</v>
          </cell>
          <cell r="C11852" t="str">
            <v>Yes</v>
          </cell>
        </row>
        <row r="11853">
          <cell r="A11853" t="str">
            <v>98435706E</v>
          </cell>
          <cell r="B11853" t="str">
            <v>YES</v>
          </cell>
          <cell r="C11853" t="str">
            <v>Yes</v>
          </cell>
        </row>
        <row r="11854">
          <cell r="A11854" t="str">
            <v>98436123D</v>
          </cell>
          <cell r="B11854" t="str">
            <v>YES</v>
          </cell>
          <cell r="C11854" t="str">
            <v>Yes</v>
          </cell>
        </row>
        <row r="11855">
          <cell r="A11855" t="str">
            <v>98436762F</v>
          </cell>
          <cell r="B11855" t="str">
            <v>YES</v>
          </cell>
          <cell r="C11855" t="str">
            <v>Yes</v>
          </cell>
        </row>
        <row r="11856">
          <cell r="A11856" t="str">
            <v>98436775F</v>
          </cell>
          <cell r="B11856" t="str">
            <v>YES</v>
          </cell>
          <cell r="C11856" t="str">
            <v>Yes</v>
          </cell>
        </row>
        <row r="11857">
          <cell r="A11857" t="str">
            <v>98437052E</v>
          </cell>
          <cell r="B11857" t="str">
            <v>YES</v>
          </cell>
          <cell r="C11857" t="str">
            <v>Yes</v>
          </cell>
        </row>
        <row r="11858">
          <cell r="A11858" t="str">
            <v>98437256E</v>
          </cell>
          <cell r="B11858" t="str">
            <v>YES</v>
          </cell>
          <cell r="C11858" t="str">
            <v>Yes</v>
          </cell>
        </row>
        <row r="11859">
          <cell r="A11859" t="str">
            <v>98437480F</v>
          </cell>
          <cell r="B11859" t="str">
            <v>YES</v>
          </cell>
          <cell r="C11859" t="str">
            <v>Yes</v>
          </cell>
        </row>
        <row r="11860">
          <cell r="A11860" t="str">
            <v>98437572F</v>
          </cell>
          <cell r="B11860" t="str">
            <v>YES</v>
          </cell>
          <cell r="C11860" t="str">
            <v>Yes</v>
          </cell>
        </row>
        <row r="11861">
          <cell r="A11861" t="str">
            <v>98438921E</v>
          </cell>
          <cell r="B11861" t="str">
            <v>YES</v>
          </cell>
          <cell r="C11861" t="str">
            <v>Yes</v>
          </cell>
        </row>
        <row r="11862">
          <cell r="A11862" t="str">
            <v>98439148E</v>
          </cell>
          <cell r="B11862" t="str">
            <v>YES</v>
          </cell>
          <cell r="C11862" t="str">
            <v>Yes</v>
          </cell>
        </row>
        <row r="11863">
          <cell r="A11863" t="str">
            <v>98440357E</v>
          </cell>
          <cell r="B11863" t="str">
            <v>YES</v>
          </cell>
          <cell r="C11863" t="str">
            <v>Yes</v>
          </cell>
        </row>
        <row r="11864">
          <cell r="A11864" t="str">
            <v>98442283F</v>
          </cell>
          <cell r="B11864" t="str">
            <v>YES</v>
          </cell>
          <cell r="C11864" t="str">
            <v>Yes</v>
          </cell>
        </row>
        <row r="11865">
          <cell r="A11865" t="str">
            <v>98443042E</v>
          </cell>
          <cell r="B11865" t="str">
            <v>YES</v>
          </cell>
          <cell r="C11865" t="str">
            <v>Yes</v>
          </cell>
        </row>
        <row r="11866">
          <cell r="A11866" t="str">
            <v>98443651D</v>
          </cell>
          <cell r="B11866" t="str">
            <v>YES</v>
          </cell>
          <cell r="C11866" t="str">
            <v>Yes</v>
          </cell>
        </row>
        <row r="11867">
          <cell r="A11867" t="str">
            <v>98445384E</v>
          </cell>
          <cell r="B11867" t="str">
            <v>YES</v>
          </cell>
          <cell r="C11867" t="str">
            <v>Yes</v>
          </cell>
        </row>
        <row r="11868">
          <cell r="A11868" t="str">
            <v>98445732F</v>
          </cell>
          <cell r="B11868" t="str">
            <v>YES</v>
          </cell>
          <cell r="C11868" t="str">
            <v>NIT</v>
          </cell>
        </row>
        <row r="11869">
          <cell r="A11869" t="str">
            <v>98447089D</v>
          </cell>
          <cell r="B11869" t="str">
            <v>YES</v>
          </cell>
          <cell r="C11869" t="str">
            <v>Yes</v>
          </cell>
        </row>
        <row r="11870">
          <cell r="A11870" t="str">
            <v>98447150F</v>
          </cell>
          <cell r="B11870" t="str">
            <v>YES</v>
          </cell>
          <cell r="C11870" t="str">
            <v>Yes</v>
          </cell>
        </row>
        <row r="11871">
          <cell r="A11871" t="str">
            <v>98447589E</v>
          </cell>
          <cell r="B11871" t="str">
            <v>YES</v>
          </cell>
          <cell r="C11871" t="str">
            <v>Yes</v>
          </cell>
        </row>
        <row r="11872">
          <cell r="A11872" t="str">
            <v>98447879D</v>
          </cell>
          <cell r="B11872" t="str">
            <v>YES</v>
          </cell>
          <cell r="C11872" t="str">
            <v>Yes</v>
          </cell>
        </row>
        <row r="11873">
          <cell r="A11873" t="str">
            <v>98448109D</v>
          </cell>
          <cell r="B11873" t="str">
            <v>YES</v>
          </cell>
          <cell r="C11873" t="str">
            <v>Yes</v>
          </cell>
        </row>
        <row r="11874">
          <cell r="A11874" t="str">
            <v>98448322F</v>
          </cell>
          <cell r="B11874" t="str">
            <v>YES</v>
          </cell>
          <cell r="C11874" t="str">
            <v>Yes</v>
          </cell>
        </row>
        <row r="11875">
          <cell r="A11875" t="str">
            <v>98449616F</v>
          </cell>
          <cell r="B11875" t="str">
            <v>YES</v>
          </cell>
          <cell r="C11875" t="str">
            <v>Yes</v>
          </cell>
        </row>
        <row r="11876">
          <cell r="A11876" t="str">
            <v>98449669E</v>
          </cell>
          <cell r="B11876" t="str">
            <v>YES</v>
          </cell>
          <cell r="C11876" t="str">
            <v>Yes</v>
          </cell>
        </row>
        <row r="11877">
          <cell r="A11877" t="str">
            <v>98450508D</v>
          </cell>
          <cell r="B11877" t="str">
            <v>YES</v>
          </cell>
          <cell r="C11877" t="str">
            <v>Yes</v>
          </cell>
        </row>
        <row r="11878">
          <cell r="A11878" t="str">
            <v>98451269E</v>
          </cell>
          <cell r="B11878" t="str">
            <v>YES</v>
          </cell>
          <cell r="C11878" t="str">
            <v>Yes</v>
          </cell>
        </row>
        <row r="11879">
          <cell r="A11879" t="str">
            <v>98451662E</v>
          </cell>
          <cell r="B11879" t="str">
            <v>YES</v>
          </cell>
          <cell r="C11879" t="str">
            <v>Yes</v>
          </cell>
        </row>
        <row r="11880">
          <cell r="A11880" t="str">
            <v>98452185E</v>
          </cell>
          <cell r="B11880" t="str">
            <v>YES</v>
          </cell>
          <cell r="C11880" t="str">
            <v>NIT</v>
          </cell>
        </row>
        <row r="11881">
          <cell r="A11881" t="str">
            <v>98453248E</v>
          </cell>
          <cell r="B11881" t="str">
            <v>YES</v>
          </cell>
          <cell r="C11881" t="str">
            <v>Yes</v>
          </cell>
        </row>
        <row r="11882">
          <cell r="A11882" t="str">
            <v>98453404E</v>
          </cell>
          <cell r="B11882" t="str">
            <v>YES</v>
          </cell>
          <cell r="C11882" t="str">
            <v>Yes</v>
          </cell>
        </row>
        <row r="11883">
          <cell r="A11883" t="str">
            <v>98454079E</v>
          </cell>
          <cell r="B11883" t="str">
            <v>YES</v>
          </cell>
          <cell r="C11883" t="str">
            <v>Yes</v>
          </cell>
        </row>
        <row r="11884">
          <cell r="A11884" t="str">
            <v>98454489E</v>
          </cell>
          <cell r="B11884" t="str">
            <v>YES</v>
          </cell>
          <cell r="C11884" t="str">
            <v>Yes</v>
          </cell>
        </row>
        <row r="11885">
          <cell r="A11885" t="str">
            <v>98454794F</v>
          </cell>
          <cell r="B11885" t="str">
            <v>YES</v>
          </cell>
          <cell r="C11885" t="str">
            <v>Yes</v>
          </cell>
        </row>
        <row r="11886">
          <cell r="A11886" t="str">
            <v>98455430E</v>
          </cell>
          <cell r="B11886" t="str">
            <v>YES</v>
          </cell>
          <cell r="C11886" t="str">
            <v>Yes</v>
          </cell>
        </row>
        <row r="11887">
          <cell r="A11887" t="str">
            <v>98455653F</v>
          </cell>
          <cell r="B11887" t="str">
            <v>YES</v>
          </cell>
          <cell r="C11887" t="str">
            <v>Yes</v>
          </cell>
        </row>
        <row r="11888">
          <cell r="A11888" t="str">
            <v>98455919E</v>
          </cell>
          <cell r="B11888" t="str">
            <v>YES</v>
          </cell>
          <cell r="C11888" t="str">
            <v>Yes</v>
          </cell>
        </row>
        <row r="11889">
          <cell r="A11889" t="str">
            <v>98456071F</v>
          </cell>
          <cell r="B11889" t="str">
            <v>YES</v>
          </cell>
          <cell r="C11889" t="str">
            <v>Yes</v>
          </cell>
        </row>
        <row r="11890">
          <cell r="A11890" t="str">
            <v>98456432F</v>
          </cell>
          <cell r="B11890" t="str">
            <v>YES</v>
          </cell>
          <cell r="C11890" t="str">
            <v>Yes</v>
          </cell>
        </row>
        <row r="11891">
          <cell r="A11891" t="str">
            <v>98456500D</v>
          </cell>
          <cell r="B11891" t="str">
            <v>YES</v>
          </cell>
          <cell r="C11891" t="str">
            <v>Yes</v>
          </cell>
        </row>
        <row r="11892">
          <cell r="A11892" t="str">
            <v>98458292F</v>
          </cell>
          <cell r="B11892" t="str">
            <v>YES</v>
          </cell>
          <cell r="C11892" t="str">
            <v>Yes</v>
          </cell>
        </row>
        <row r="11893">
          <cell r="A11893" t="str">
            <v>98458880F</v>
          </cell>
          <cell r="B11893" t="str">
            <v>YES</v>
          </cell>
          <cell r="C11893" t="str">
            <v>Yes</v>
          </cell>
        </row>
        <row r="11894">
          <cell r="A11894" t="str">
            <v>98458903F</v>
          </cell>
          <cell r="B11894" t="str">
            <v>YES</v>
          </cell>
          <cell r="C11894" t="str">
            <v>Yes</v>
          </cell>
        </row>
        <row r="11895">
          <cell r="A11895" t="str">
            <v>98459033F</v>
          </cell>
          <cell r="B11895" t="str">
            <v>YES</v>
          </cell>
          <cell r="C11895" t="str">
            <v>Yes</v>
          </cell>
        </row>
        <row r="11896">
          <cell r="A11896" t="str">
            <v>98459183F</v>
          </cell>
          <cell r="B11896" t="str">
            <v>YES</v>
          </cell>
          <cell r="C11896" t="str">
            <v>Yes</v>
          </cell>
        </row>
        <row r="11897">
          <cell r="A11897" t="str">
            <v>98460386E</v>
          </cell>
          <cell r="B11897" t="str">
            <v>YES</v>
          </cell>
          <cell r="C11897" t="str">
            <v>Yes</v>
          </cell>
        </row>
        <row r="11898">
          <cell r="A11898" t="str">
            <v>98460827E</v>
          </cell>
          <cell r="B11898" t="str">
            <v>YES</v>
          </cell>
          <cell r="C11898" t="str">
            <v>Yes</v>
          </cell>
        </row>
        <row r="11899">
          <cell r="A11899" t="str">
            <v>98461549F</v>
          </cell>
          <cell r="B11899" t="str">
            <v>YES</v>
          </cell>
          <cell r="C11899" t="str">
            <v>Yes</v>
          </cell>
        </row>
        <row r="11900">
          <cell r="A11900" t="str">
            <v>98462148E</v>
          </cell>
          <cell r="B11900" t="str">
            <v>YES</v>
          </cell>
          <cell r="C11900" t="str">
            <v>Yes</v>
          </cell>
        </row>
        <row r="11901">
          <cell r="A11901" t="str">
            <v>98462198E</v>
          </cell>
          <cell r="B11901" t="str">
            <v>YES</v>
          </cell>
          <cell r="C11901" t="str">
            <v>Yes</v>
          </cell>
        </row>
        <row r="11902">
          <cell r="A11902" t="str">
            <v>98462640F</v>
          </cell>
          <cell r="B11902" t="str">
            <v>YES</v>
          </cell>
          <cell r="C11902" t="str">
            <v>Yes</v>
          </cell>
        </row>
        <row r="11903">
          <cell r="A11903" t="str">
            <v>98463968F</v>
          </cell>
          <cell r="B11903" t="str">
            <v>YES</v>
          </cell>
          <cell r="C11903" t="str">
            <v>Yes</v>
          </cell>
        </row>
        <row r="11904">
          <cell r="A11904" t="str">
            <v>98464548E</v>
          </cell>
          <cell r="B11904" t="str">
            <v>YES</v>
          </cell>
          <cell r="C11904" t="str">
            <v>Yes</v>
          </cell>
        </row>
        <row r="11905">
          <cell r="A11905" t="str">
            <v>98464602E</v>
          </cell>
          <cell r="B11905" t="str">
            <v>YES</v>
          </cell>
          <cell r="C11905" t="str">
            <v>Yes</v>
          </cell>
        </row>
        <row r="11906">
          <cell r="A11906" t="str">
            <v>98465107E</v>
          </cell>
          <cell r="B11906" t="str">
            <v>YES</v>
          </cell>
          <cell r="C11906" t="str">
            <v>Yes</v>
          </cell>
        </row>
        <row r="11907">
          <cell r="A11907" t="str">
            <v>98465421F</v>
          </cell>
          <cell r="B11907" t="str">
            <v>YES</v>
          </cell>
          <cell r="C11907" t="str">
            <v>Yes</v>
          </cell>
        </row>
        <row r="11908">
          <cell r="A11908" t="str">
            <v>98465470F</v>
          </cell>
          <cell r="B11908" t="str">
            <v>YES</v>
          </cell>
          <cell r="C11908" t="str">
            <v>Yes</v>
          </cell>
        </row>
        <row r="11909">
          <cell r="A11909" t="str">
            <v>98466957F</v>
          </cell>
          <cell r="B11909" t="str">
            <v>YES</v>
          </cell>
          <cell r="C11909" t="str">
            <v>NIT</v>
          </cell>
        </row>
        <row r="11910">
          <cell r="A11910" t="str">
            <v>98468177E</v>
          </cell>
          <cell r="B11910" t="str">
            <v>YES</v>
          </cell>
          <cell r="C11910" t="str">
            <v>Yes</v>
          </cell>
        </row>
        <row r="11911">
          <cell r="A11911" t="str">
            <v>98468521E</v>
          </cell>
          <cell r="B11911" t="str">
            <v>YES</v>
          </cell>
          <cell r="C11911" t="str">
            <v>Yes</v>
          </cell>
        </row>
        <row r="11912">
          <cell r="A11912" t="str">
            <v>98468841F</v>
          </cell>
          <cell r="B11912" t="str">
            <v>YES</v>
          </cell>
          <cell r="C11912" t="str">
            <v>Yes</v>
          </cell>
        </row>
        <row r="11913">
          <cell r="A11913" t="str">
            <v>98469099E</v>
          </cell>
          <cell r="B11913" t="str">
            <v>YES</v>
          </cell>
          <cell r="C11913" t="str">
            <v>Yes</v>
          </cell>
        </row>
        <row r="11914">
          <cell r="A11914" t="str">
            <v>98471432F</v>
          </cell>
          <cell r="B11914" t="str">
            <v>YES</v>
          </cell>
          <cell r="C11914" t="str">
            <v>Yes</v>
          </cell>
        </row>
        <row r="11915">
          <cell r="A11915" t="str">
            <v>98472029F</v>
          </cell>
          <cell r="B11915" t="str">
            <v>YES</v>
          </cell>
          <cell r="C11915" t="str">
            <v>Yes</v>
          </cell>
        </row>
        <row r="11916">
          <cell r="A11916" t="str">
            <v>98472092F</v>
          </cell>
          <cell r="B11916" t="str">
            <v>YES</v>
          </cell>
          <cell r="C11916" t="str">
            <v>Yes</v>
          </cell>
        </row>
        <row r="11917">
          <cell r="A11917" t="str">
            <v>98473633D</v>
          </cell>
          <cell r="B11917" t="str">
            <v>YES</v>
          </cell>
          <cell r="C11917" t="str">
            <v>Yes</v>
          </cell>
        </row>
        <row r="11918">
          <cell r="A11918" t="str">
            <v>98473636D</v>
          </cell>
          <cell r="B11918" t="str">
            <v>YES</v>
          </cell>
          <cell r="C11918" t="str">
            <v>Yes</v>
          </cell>
        </row>
        <row r="11919">
          <cell r="A11919" t="str">
            <v>98473948E</v>
          </cell>
          <cell r="B11919" t="str">
            <v>YES</v>
          </cell>
          <cell r="C11919" t="str">
            <v>Yes</v>
          </cell>
        </row>
        <row r="11920">
          <cell r="A11920" t="str">
            <v>98473963F</v>
          </cell>
          <cell r="B11920" t="str">
            <v>YES</v>
          </cell>
          <cell r="C11920" t="str">
            <v>Yes</v>
          </cell>
        </row>
        <row r="11921">
          <cell r="A11921" t="str">
            <v>98474863E</v>
          </cell>
          <cell r="B11921" t="str">
            <v>YES</v>
          </cell>
          <cell r="C11921" t="str">
            <v>Yes</v>
          </cell>
        </row>
        <row r="11922">
          <cell r="A11922" t="str">
            <v>98475651F</v>
          </cell>
          <cell r="B11922" t="str">
            <v>YES</v>
          </cell>
          <cell r="C11922" t="str">
            <v>Yes</v>
          </cell>
        </row>
        <row r="11923">
          <cell r="A11923" t="str">
            <v>98475977E</v>
          </cell>
          <cell r="B11923" t="str">
            <v>YES</v>
          </cell>
          <cell r="C11923" t="str">
            <v>Yes</v>
          </cell>
        </row>
        <row r="11924">
          <cell r="A11924" t="str">
            <v>98476158D</v>
          </cell>
          <cell r="B11924" t="str">
            <v>YES</v>
          </cell>
          <cell r="C11924" t="str">
            <v>Yes</v>
          </cell>
        </row>
        <row r="11925">
          <cell r="A11925" t="str">
            <v>98476332F</v>
          </cell>
          <cell r="B11925" t="str">
            <v>YES</v>
          </cell>
          <cell r="C11925" t="str">
            <v>Yes</v>
          </cell>
        </row>
        <row r="11926">
          <cell r="A11926" t="str">
            <v>98477500E</v>
          </cell>
          <cell r="B11926" t="str">
            <v>YES</v>
          </cell>
          <cell r="C11926" t="str">
            <v>Yes</v>
          </cell>
        </row>
        <row r="11927">
          <cell r="A11927" t="str">
            <v>98477736F</v>
          </cell>
          <cell r="B11927" t="str">
            <v>YES</v>
          </cell>
          <cell r="C11927" t="str">
            <v>Yes</v>
          </cell>
        </row>
        <row r="11928">
          <cell r="A11928" t="str">
            <v>98477973F</v>
          </cell>
          <cell r="B11928" t="str">
            <v>YES</v>
          </cell>
          <cell r="C11928" t="str">
            <v>Yes</v>
          </cell>
        </row>
        <row r="11929">
          <cell r="A11929" t="str">
            <v>98479052F</v>
          </cell>
          <cell r="B11929" t="str">
            <v>YES</v>
          </cell>
          <cell r="C11929" t="str">
            <v>Yes</v>
          </cell>
        </row>
        <row r="11930">
          <cell r="A11930" t="str">
            <v>98481000F</v>
          </cell>
          <cell r="B11930" t="str">
            <v>YES</v>
          </cell>
          <cell r="C11930" t="str">
            <v>Yes</v>
          </cell>
        </row>
        <row r="11931">
          <cell r="A11931" t="str">
            <v>98481060F</v>
          </cell>
          <cell r="B11931" t="str">
            <v>YES</v>
          </cell>
          <cell r="C11931" t="str">
            <v>Yes</v>
          </cell>
        </row>
        <row r="11932">
          <cell r="A11932" t="str">
            <v>98481417F</v>
          </cell>
          <cell r="B11932" t="str">
            <v>YES</v>
          </cell>
          <cell r="C11932" t="str">
            <v>Yes</v>
          </cell>
        </row>
        <row r="11933">
          <cell r="A11933" t="str">
            <v>98481938D</v>
          </cell>
          <cell r="B11933" t="str">
            <v>YES</v>
          </cell>
          <cell r="C11933" t="str">
            <v>Yes</v>
          </cell>
        </row>
        <row r="11934">
          <cell r="A11934" t="str">
            <v>98483487D</v>
          </cell>
          <cell r="B11934" t="str">
            <v>YES</v>
          </cell>
          <cell r="C11934" t="str">
            <v>Yes</v>
          </cell>
        </row>
        <row r="11935">
          <cell r="A11935" t="str">
            <v>98484856D</v>
          </cell>
          <cell r="B11935" t="str">
            <v>YES</v>
          </cell>
          <cell r="C11935" t="str">
            <v>Yes</v>
          </cell>
        </row>
        <row r="11936">
          <cell r="A11936" t="str">
            <v>98485412F</v>
          </cell>
          <cell r="B11936" t="str">
            <v>YES</v>
          </cell>
          <cell r="C11936" t="str">
            <v>Yes</v>
          </cell>
        </row>
        <row r="11937">
          <cell r="A11937" t="str">
            <v>98486922F</v>
          </cell>
          <cell r="B11937" t="str">
            <v>YES</v>
          </cell>
          <cell r="C11937" t="str">
            <v>Yes</v>
          </cell>
        </row>
        <row r="11938">
          <cell r="A11938" t="str">
            <v>98487082E</v>
          </cell>
          <cell r="B11938" t="str">
            <v>YES</v>
          </cell>
          <cell r="C11938" t="str">
            <v>Yes</v>
          </cell>
        </row>
        <row r="11939">
          <cell r="A11939" t="str">
            <v>98487344F</v>
          </cell>
          <cell r="B11939" t="str">
            <v>YES</v>
          </cell>
          <cell r="C11939" t="str">
            <v>Yes</v>
          </cell>
        </row>
        <row r="11940">
          <cell r="A11940" t="str">
            <v>98489474E</v>
          </cell>
          <cell r="B11940" t="str">
            <v>YES</v>
          </cell>
          <cell r="C11940" t="str">
            <v>Yes</v>
          </cell>
        </row>
        <row r="11941">
          <cell r="A11941" t="str">
            <v>98489770F</v>
          </cell>
          <cell r="B11941" t="str">
            <v>YES</v>
          </cell>
          <cell r="C11941" t="str">
            <v>Yes</v>
          </cell>
        </row>
        <row r="11942">
          <cell r="A11942" t="str">
            <v>98490017E</v>
          </cell>
          <cell r="B11942" t="str">
            <v>YES</v>
          </cell>
          <cell r="C11942" t="str">
            <v>Yes</v>
          </cell>
        </row>
        <row r="11943">
          <cell r="A11943" t="str">
            <v>98490090F</v>
          </cell>
          <cell r="B11943" t="str">
            <v>YES</v>
          </cell>
          <cell r="C11943" t="str">
            <v>Yes</v>
          </cell>
        </row>
        <row r="11944">
          <cell r="A11944" t="str">
            <v>98490282F</v>
          </cell>
          <cell r="B11944" t="str">
            <v>YES</v>
          </cell>
          <cell r="C11944" t="str">
            <v>Yes</v>
          </cell>
        </row>
        <row r="11945">
          <cell r="A11945" t="str">
            <v>98491452E</v>
          </cell>
          <cell r="B11945" t="str">
            <v>YES</v>
          </cell>
          <cell r="C11945" t="str">
            <v>Yes</v>
          </cell>
        </row>
        <row r="11946">
          <cell r="A11946" t="str">
            <v>98492521F</v>
          </cell>
          <cell r="B11946" t="str">
            <v>YES</v>
          </cell>
          <cell r="C11946" t="str">
            <v>Yes</v>
          </cell>
        </row>
        <row r="11947">
          <cell r="A11947" t="str">
            <v>98492820F</v>
          </cell>
          <cell r="B11947" t="str">
            <v>YES</v>
          </cell>
          <cell r="C11947" t="str">
            <v>Yes</v>
          </cell>
        </row>
        <row r="11948">
          <cell r="A11948" t="str">
            <v>98492850F</v>
          </cell>
          <cell r="B11948" t="str">
            <v>YES</v>
          </cell>
          <cell r="C11948" t="str">
            <v>Yes</v>
          </cell>
        </row>
        <row r="11949">
          <cell r="A11949" t="str">
            <v>98493347E</v>
          </cell>
          <cell r="B11949" t="str">
            <v>YES</v>
          </cell>
          <cell r="C11949" t="str">
            <v>Yes</v>
          </cell>
        </row>
        <row r="11950">
          <cell r="A11950" t="str">
            <v>98494412F</v>
          </cell>
          <cell r="B11950" t="str">
            <v>YES</v>
          </cell>
          <cell r="C11950" t="str">
            <v>Yes</v>
          </cell>
        </row>
        <row r="11951">
          <cell r="A11951" t="str">
            <v>98494503F</v>
          </cell>
          <cell r="B11951" t="str">
            <v>YES</v>
          </cell>
          <cell r="C11951" t="str">
            <v>Yes</v>
          </cell>
        </row>
        <row r="11952">
          <cell r="A11952" t="str">
            <v>98495314E</v>
          </cell>
          <cell r="B11952" t="str">
            <v>YES</v>
          </cell>
          <cell r="C11952" t="str">
            <v>Yes</v>
          </cell>
        </row>
        <row r="11953">
          <cell r="A11953" t="str">
            <v>98495818E</v>
          </cell>
          <cell r="B11953" t="str">
            <v>YES</v>
          </cell>
          <cell r="C11953" t="str">
            <v>Yes</v>
          </cell>
        </row>
        <row r="11954">
          <cell r="A11954" t="str">
            <v>98497129E</v>
          </cell>
          <cell r="B11954" t="str">
            <v>YES</v>
          </cell>
          <cell r="C11954" t="str">
            <v>Yes</v>
          </cell>
        </row>
        <row r="11955">
          <cell r="A11955" t="str">
            <v>98497140F</v>
          </cell>
          <cell r="B11955" t="str">
            <v>YES</v>
          </cell>
          <cell r="C11955" t="str">
            <v>Yes</v>
          </cell>
        </row>
        <row r="11956">
          <cell r="A11956" t="str">
            <v>98497673F</v>
          </cell>
          <cell r="B11956" t="str">
            <v>YES</v>
          </cell>
          <cell r="C11956" t="str">
            <v>Yes</v>
          </cell>
        </row>
        <row r="11957">
          <cell r="A11957" t="str">
            <v>98498356E</v>
          </cell>
          <cell r="B11957" t="str">
            <v>YES</v>
          </cell>
          <cell r="C11957" t="str">
            <v>Yes</v>
          </cell>
        </row>
        <row r="11958">
          <cell r="A11958" t="str">
            <v>98499301F</v>
          </cell>
          <cell r="B11958" t="str">
            <v>YES</v>
          </cell>
          <cell r="C11958" t="str">
            <v>Yes</v>
          </cell>
        </row>
        <row r="11959">
          <cell r="A11959" t="str">
            <v>98499859F</v>
          </cell>
          <cell r="B11959" t="str">
            <v>YES</v>
          </cell>
          <cell r="C11959" t="str">
            <v>Yes</v>
          </cell>
        </row>
        <row r="11960">
          <cell r="A11960" t="str">
            <v>98502541F</v>
          </cell>
          <cell r="B11960" t="str">
            <v>YES</v>
          </cell>
          <cell r="C11960" t="str">
            <v>Yes</v>
          </cell>
        </row>
        <row r="11961">
          <cell r="A11961" t="str">
            <v>98504041F</v>
          </cell>
          <cell r="B11961" t="str">
            <v>YES</v>
          </cell>
          <cell r="C11961" t="str">
            <v>Yes</v>
          </cell>
        </row>
        <row r="11962">
          <cell r="A11962" t="str">
            <v>98504210F</v>
          </cell>
          <cell r="B11962" t="str">
            <v>YES</v>
          </cell>
          <cell r="C11962" t="str">
            <v>Yes</v>
          </cell>
        </row>
        <row r="11963">
          <cell r="A11963" t="str">
            <v>98505082D</v>
          </cell>
          <cell r="B11963" t="str">
            <v>YES</v>
          </cell>
          <cell r="C11963" t="str">
            <v>Yes</v>
          </cell>
        </row>
        <row r="11964">
          <cell r="A11964" t="str">
            <v>98507957F</v>
          </cell>
          <cell r="B11964" t="str">
            <v>YES</v>
          </cell>
          <cell r="C11964" t="str">
            <v>Yes</v>
          </cell>
        </row>
        <row r="11965">
          <cell r="A11965" t="str">
            <v>98509192F</v>
          </cell>
          <cell r="B11965" t="str">
            <v>YES</v>
          </cell>
          <cell r="C11965" t="str">
            <v>Yes</v>
          </cell>
        </row>
        <row r="11966">
          <cell r="A11966" t="str">
            <v>98509478E</v>
          </cell>
          <cell r="B11966" t="str">
            <v>YES</v>
          </cell>
          <cell r="C11966" t="str">
            <v>Yes</v>
          </cell>
        </row>
        <row r="11967">
          <cell r="A11967" t="str">
            <v>98509862F</v>
          </cell>
          <cell r="B11967" t="str">
            <v>YES</v>
          </cell>
          <cell r="C11967" t="str">
            <v>Yes</v>
          </cell>
        </row>
        <row r="11968">
          <cell r="A11968" t="str">
            <v>98511780F</v>
          </cell>
          <cell r="B11968" t="str">
            <v>YES</v>
          </cell>
          <cell r="C11968" t="str">
            <v>Yes</v>
          </cell>
        </row>
        <row r="11969">
          <cell r="A11969" t="str">
            <v>98512571F</v>
          </cell>
          <cell r="B11969" t="str">
            <v>YES</v>
          </cell>
          <cell r="C11969" t="str">
            <v>Yes</v>
          </cell>
        </row>
        <row r="11970">
          <cell r="A11970" t="str">
            <v>98512796D</v>
          </cell>
          <cell r="B11970" t="str">
            <v>YES</v>
          </cell>
          <cell r="C11970" t="str">
            <v>Yes</v>
          </cell>
        </row>
        <row r="11971">
          <cell r="A11971" t="str">
            <v>98513171F</v>
          </cell>
          <cell r="B11971" t="str">
            <v>YES</v>
          </cell>
          <cell r="C11971" t="str">
            <v>Yes</v>
          </cell>
        </row>
        <row r="11972">
          <cell r="A11972" t="str">
            <v>98513518E</v>
          </cell>
          <cell r="B11972" t="str">
            <v>YES</v>
          </cell>
          <cell r="C11972" t="str">
            <v>Yes</v>
          </cell>
        </row>
        <row r="11973">
          <cell r="A11973" t="str">
            <v>98514758E</v>
          </cell>
          <cell r="B11973" t="str">
            <v>YES</v>
          </cell>
          <cell r="C11973" t="str">
            <v>Yes</v>
          </cell>
        </row>
        <row r="11974">
          <cell r="A11974" t="str">
            <v>98515495E</v>
          </cell>
          <cell r="B11974" t="str">
            <v>YES</v>
          </cell>
          <cell r="C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  <cell r="C11975" t="str">
            <v>Yes</v>
          </cell>
        </row>
        <row r="11976">
          <cell r="A11976" t="str">
            <v>98516132F</v>
          </cell>
          <cell r="B11976" t="str">
            <v>YES</v>
          </cell>
          <cell r="C11976" t="str">
            <v>NIT</v>
          </cell>
        </row>
        <row r="11977">
          <cell r="A11977" t="str">
            <v>98516240F</v>
          </cell>
          <cell r="B11977" t="str">
            <v>YES</v>
          </cell>
          <cell r="C11977" t="str">
            <v>Yes</v>
          </cell>
        </row>
        <row r="11978">
          <cell r="A11978" t="str">
            <v>98517668E</v>
          </cell>
          <cell r="B11978" t="str">
            <v>YES</v>
          </cell>
          <cell r="C11978" t="str">
            <v>Yes</v>
          </cell>
        </row>
        <row r="11979">
          <cell r="A11979" t="str">
            <v>98518818F</v>
          </cell>
          <cell r="B11979" t="str">
            <v>YES</v>
          </cell>
          <cell r="C11979" t="str">
            <v>Yes</v>
          </cell>
        </row>
        <row r="11980">
          <cell r="A11980" t="str">
            <v>98518961F</v>
          </cell>
          <cell r="B11980" t="str">
            <v>YES</v>
          </cell>
          <cell r="C11980" t="str">
            <v>Yes</v>
          </cell>
        </row>
        <row r="11981">
          <cell r="A11981" t="str">
            <v>98519372F</v>
          </cell>
          <cell r="B11981" t="str">
            <v>YES</v>
          </cell>
          <cell r="C11981" t="str">
            <v>Yes</v>
          </cell>
        </row>
        <row r="11982">
          <cell r="A11982" t="str">
            <v>98519809D</v>
          </cell>
          <cell r="B11982" t="str">
            <v>YES</v>
          </cell>
          <cell r="C11982" t="str">
            <v>Yes</v>
          </cell>
        </row>
        <row r="11983">
          <cell r="A11983" t="str">
            <v>98520214F</v>
          </cell>
          <cell r="B11983" t="str">
            <v>YES</v>
          </cell>
          <cell r="C11983" t="str">
            <v>Yes</v>
          </cell>
        </row>
        <row r="11984">
          <cell r="A11984" t="str">
            <v>98521172E</v>
          </cell>
          <cell r="B11984" t="str">
            <v>YES</v>
          </cell>
          <cell r="C11984" t="str">
            <v>Yes</v>
          </cell>
        </row>
        <row r="11985">
          <cell r="A11985" t="str">
            <v>98521368D</v>
          </cell>
          <cell r="B11985" t="str">
            <v>YES</v>
          </cell>
          <cell r="C11985" t="str">
            <v>Yes</v>
          </cell>
        </row>
        <row r="11986">
          <cell r="A11986" t="str">
            <v>98521380F</v>
          </cell>
          <cell r="B11986" t="str">
            <v>YES</v>
          </cell>
          <cell r="C11986" t="str">
            <v>Yes</v>
          </cell>
        </row>
        <row r="11987">
          <cell r="A11987" t="str">
            <v>98521503F</v>
          </cell>
          <cell r="B11987" t="str">
            <v>YES</v>
          </cell>
          <cell r="C11987" t="str">
            <v>Yes</v>
          </cell>
        </row>
        <row r="11988">
          <cell r="A11988" t="str">
            <v>98521742E</v>
          </cell>
          <cell r="B11988" t="str">
            <v>YES</v>
          </cell>
          <cell r="C11988" t="str">
            <v>Yes</v>
          </cell>
        </row>
        <row r="11989">
          <cell r="A11989" t="str">
            <v>98521990F</v>
          </cell>
          <cell r="B11989" t="str">
            <v>YES</v>
          </cell>
          <cell r="C11989" t="str">
            <v>Yes</v>
          </cell>
        </row>
        <row r="11990">
          <cell r="A11990" t="str">
            <v>98522207D</v>
          </cell>
          <cell r="B11990" t="str">
            <v>YES</v>
          </cell>
          <cell r="C11990" t="str">
            <v>Yes</v>
          </cell>
        </row>
        <row r="11991">
          <cell r="A11991" t="str">
            <v>98522308E</v>
          </cell>
          <cell r="B11991" t="str">
            <v>YES</v>
          </cell>
          <cell r="C11991" t="str">
            <v>Yes</v>
          </cell>
        </row>
        <row r="11992">
          <cell r="A11992" t="str">
            <v>98522500F</v>
          </cell>
          <cell r="B11992" t="str">
            <v>YES</v>
          </cell>
          <cell r="C11992" t="str">
            <v>Yes</v>
          </cell>
        </row>
        <row r="11993">
          <cell r="A11993" t="str">
            <v>98523409E</v>
          </cell>
          <cell r="B11993" t="str">
            <v>YES</v>
          </cell>
          <cell r="C11993" t="str">
            <v>Yes</v>
          </cell>
        </row>
        <row r="11994">
          <cell r="A11994" t="str">
            <v>98523501F</v>
          </cell>
          <cell r="B11994" t="str">
            <v>YES</v>
          </cell>
          <cell r="C11994" t="str">
            <v>NIT</v>
          </cell>
        </row>
        <row r="11995">
          <cell r="A11995" t="str">
            <v>98525077E</v>
          </cell>
          <cell r="B11995" t="str">
            <v>YES</v>
          </cell>
          <cell r="C11995" t="str">
            <v>Yes</v>
          </cell>
        </row>
        <row r="11996">
          <cell r="A11996" t="str">
            <v>98526471F</v>
          </cell>
          <cell r="B11996" t="str">
            <v>YES</v>
          </cell>
          <cell r="C11996" t="str">
            <v>Yes</v>
          </cell>
        </row>
        <row r="11997">
          <cell r="A11997" t="str">
            <v>98526798D</v>
          </cell>
          <cell r="B11997" t="str">
            <v>YES</v>
          </cell>
          <cell r="C11997" t="str">
            <v>Yes</v>
          </cell>
        </row>
        <row r="11998">
          <cell r="A11998" t="str">
            <v>98527432F</v>
          </cell>
          <cell r="B11998" t="str">
            <v>YES</v>
          </cell>
          <cell r="C11998" t="str">
            <v>Yes</v>
          </cell>
        </row>
        <row r="11999">
          <cell r="A11999" t="str">
            <v>98527682F</v>
          </cell>
          <cell r="B11999" t="str">
            <v>YES</v>
          </cell>
          <cell r="C11999" t="str">
            <v>Yes</v>
          </cell>
        </row>
        <row r="12000">
          <cell r="A12000" t="str">
            <v>98528634F</v>
          </cell>
          <cell r="B12000" t="str">
            <v>YES</v>
          </cell>
          <cell r="C12000" t="str">
            <v>Yes</v>
          </cell>
        </row>
        <row r="12001">
          <cell r="A12001" t="str">
            <v>98528965E</v>
          </cell>
          <cell r="B12001" t="str">
            <v>YES</v>
          </cell>
          <cell r="C12001" t="str">
            <v>Yes</v>
          </cell>
        </row>
        <row r="12002">
          <cell r="A12002" t="str">
            <v>98529565E</v>
          </cell>
          <cell r="B12002" t="str">
            <v>YES</v>
          </cell>
          <cell r="C12002" t="str">
            <v>Yes</v>
          </cell>
        </row>
        <row r="12003">
          <cell r="A12003" t="str">
            <v>98530002F</v>
          </cell>
          <cell r="B12003" t="str">
            <v>YES</v>
          </cell>
          <cell r="C12003" t="str">
            <v>Yes</v>
          </cell>
        </row>
        <row r="12004">
          <cell r="A12004" t="str">
            <v>98530687E</v>
          </cell>
          <cell r="B12004" t="str">
            <v>YES</v>
          </cell>
          <cell r="C12004" t="str">
            <v>Yes</v>
          </cell>
        </row>
        <row r="12005">
          <cell r="A12005" t="str">
            <v>98531204F</v>
          </cell>
          <cell r="B12005" t="str">
            <v>YES</v>
          </cell>
          <cell r="C12005" t="str">
            <v>Yes</v>
          </cell>
        </row>
        <row r="12006">
          <cell r="A12006" t="str">
            <v>98532089F</v>
          </cell>
          <cell r="B12006" t="str">
            <v>YES</v>
          </cell>
          <cell r="C12006" t="str">
            <v>Yes</v>
          </cell>
        </row>
        <row r="12007">
          <cell r="A12007" t="str">
            <v>98532404F</v>
          </cell>
          <cell r="B12007" t="str">
            <v>YES</v>
          </cell>
          <cell r="C12007" t="str">
            <v>Yes</v>
          </cell>
        </row>
        <row r="12008">
          <cell r="A12008" t="str">
            <v>98532559F</v>
          </cell>
          <cell r="B12008" t="str">
            <v>YES</v>
          </cell>
          <cell r="C12008" t="str">
            <v>Yes</v>
          </cell>
        </row>
        <row r="12009">
          <cell r="A12009" t="str">
            <v>98533181F</v>
          </cell>
          <cell r="B12009" t="str">
            <v>YES</v>
          </cell>
          <cell r="C12009" t="str">
            <v>Yes</v>
          </cell>
        </row>
        <row r="12010">
          <cell r="A12010" t="str">
            <v>98533239E</v>
          </cell>
          <cell r="B12010" t="str">
            <v>YES</v>
          </cell>
          <cell r="C12010" t="str">
            <v>Yes</v>
          </cell>
        </row>
        <row r="12011">
          <cell r="A12011" t="str">
            <v>98533352E</v>
          </cell>
          <cell r="B12011" t="str">
            <v>YES</v>
          </cell>
          <cell r="C12011" t="str">
            <v>Yes</v>
          </cell>
        </row>
        <row r="12012">
          <cell r="A12012" t="str">
            <v>98535370F</v>
          </cell>
          <cell r="B12012" t="str">
            <v>YES</v>
          </cell>
          <cell r="C12012" t="str">
            <v>Yes</v>
          </cell>
        </row>
        <row r="12013">
          <cell r="A12013" t="str">
            <v>98535516E</v>
          </cell>
          <cell r="B12013" t="str">
            <v>YES</v>
          </cell>
          <cell r="C12013" t="str">
            <v>Yes</v>
          </cell>
        </row>
        <row r="12014">
          <cell r="A12014" t="str">
            <v>98537279E</v>
          </cell>
          <cell r="B12014" t="str">
            <v>YES</v>
          </cell>
          <cell r="C12014" t="str">
            <v>Yes</v>
          </cell>
        </row>
        <row r="12015">
          <cell r="A12015" t="str">
            <v>98537513E</v>
          </cell>
          <cell r="B12015" t="str">
            <v>YES</v>
          </cell>
          <cell r="C12015" t="str">
            <v>Yes</v>
          </cell>
        </row>
        <row r="12016">
          <cell r="A12016" t="str">
            <v>98538422F</v>
          </cell>
          <cell r="B12016" t="str">
            <v>YES</v>
          </cell>
          <cell r="C12016" t="str">
            <v>Yes</v>
          </cell>
        </row>
        <row r="12017">
          <cell r="A12017" t="str">
            <v>98539382F</v>
          </cell>
          <cell r="B12017" t="str">
            <v>YES</v>
          </cell>
          <cell r="C12017" t="str">
            <v>NIT</v>
          </cell>
        </row>
        <row r="12018">
          <cell r="A12018" t="str">
            <v>98539444F</v>
          </cell>
          <cell r="B12018" t="str">
            <v>YES</v>
          </cell>
          <cell r="C12018" t="str">
            <v>Yes</v>
          </cell>
        </row>
        <row r="12019">
          <cell r="A12019" t="str">
            <v>98540480F</v>
          </cell>
          <cell r="B12019" t="str">
            <v>YES</v>
          </cell>
          <cell r="C12019" t="str">
            <v>Yes</v>
          </cell>
        </row>
        <row r="12020">
          <cell r="A12020" t="str">
            <v>98540808F</v>
          </cell>
          <cell r="B12020" t="str">
            <v>YES</v>
          </cell>
          <cell r="C12020" t="str">
            <v>Yes</v>
          </cell>
        </row>
        <row r="12021">
          <cell r="A12021" t="str">
            <v>98541338F</v>
          </cell>
          <cell r="B12021" t="str">
            <v>YES</v>
          </cell>
          <cell r="C12021" t="str">
            <v>Yes</v>
          </cell>
        </row>
        <row r="12022">
          <cell r="A12022" t="str">
            <v>98541860F</v>
          </cell>
          <cell r="B12022" t="str">
            <v>YES</v>
          </cell>
          <cell r="C12022" t="str">
            <v>Yes</v>
          </cell>
        </row>
        <row r="12023">
          <cell r="A12023" t="str">
            <v>98542275E</v>
          </cell>
          <cell r="B12023" t="str">
            <v>YES</v>
          </cell>
          <cell r="C12023" t="str">
            <v>Yes</v>
          </cell>
        </row>
        <row r="12024">
          <cell r="A12024" t="str">
            <v>98543699E</v>
          </cell>
          <cell r="B12024" t="str">
            <v>YES</v>
          </cell>
          <cell r="C12024" t="str">
            <v>Yes</v>
          </cell>
        </row>
        <row r="12025">
          <cell r="A12025" t="str">
            <v>98543890F</v>
          </cell>
          <cell r="B12025" t="str">
            <v>YES</v>
          </cell>
          <cell r="C12025" t="str">
            <v>Yes</v>
          </cell>
        </row>
        <row r="12026">
          <cell r="A12026" t="str">
            <v>98544181F</v>
          </cell>
          <cell r="B12026" t="str">
            <v>YES</v>
          </cell>
          <cell r="C12026" t="str">
            <v>Yes</v>
          </cell>
        </row>
        <row r="12027">
          <cell r="A12027" t="str">
            <v>98545102F</v>
          </cell>
          <cell r="B12027" t="str">
            <v>YES</v>
          </cell>
          <cell r="C12027" t="str">
            <v>Yes</v>
          </cell>
        </row>
        <row r="12028">
          <cell r="A12028" t="str">
            <v>98545666F</v>
          </cell>
          <cell r="B12028" t="str">
            <v>YES</v>
          </cell>
          <cell r="C12028" t="str">
            <v>Yes</v>
          </cell>
        </row>
        <row r="12029">
          <cell r="A12029" t="str">
            <v>98546220F</v>
          </cell>
          <cell r="B12029" t="str">
            <v>YES</v>
          </cell>
          <cell r="C12029" t="str">
            <v>Yes</v>
          </cell>
        </row>
        <row r="12030">
          <cell r="A12030" t="str">
            <v>98547680E</v>
          </cell>
          <cell r="B12030" t="str">
            <v>YES</v>
          </cell>
          <cell r="C12030" t="str">
            <v>Yes</v>
          </cell>
        </row>
        <row r="12031">
          <cell r="A12031" t="str">
            <v>98548403E</v>
          </cell>
          <cell r="B12031" t="str">
            <v>YES</v>
          </cell>
          <cell r="C12031" t="str">
            <v>Yes</v>
          </cell>
        </row>
        <row r="12032">
          <cell r="A12032" t="str">
            <v>98549012F</v>
          </cell>
          <cell r="B12032" t="str">
            <v>YES</v>
          </cell>
          <cell r="C12032" t="str">
            <v>Yes</v>
          </cell>
        </row>
        <row r="12033">
          <cell r="A12033" t="str">
            <v>98549231F</v>
          </cell>
          <cell r="B12033" t="str">
            <v>YES</v>
          </cell>
          <cell r="C12033" t="str">
            <v>Yes</v>
          </cell>
        </row>
        <row r="12034">
          <cell r="A12034" t="str">
            <v>98549467E</v>
          </cell>
          <cell r="B12034" t="str">
            <v>YES</v>
          </cell>
          <cell r="C12034" t="str">
            <v>Yes</v>
          </cell>
        </row>
        <row r="12035">
          <cell r="A12035" t="str">
            <v>98549653E</v>
          </cell>
          <cell r="B12035" t="str">
            <v>YES</v>
          </cell>
          <cell r="C12035" t="str">
            <v>Yes</v>
          </cell>
        </row>
        <row r="12036">
          <cell r="A12036" t="str">
            <v>98549902F</v>
          </cell>
          <cell r="B12036" t="str">
            <v>YES</v>
          </cell>
          <cell r="C12036" t="str">
            <v>Yes</v>
          </cell>
        </row>
        <row r="12037">
          <cell r="A12037" t="str">
            <v>98550862F</v>
          </cell>
          <cell r="B12037" t="str">
            <v>YES</v>
          </cell>
          <cell r="C12037" t="str">
            <v>Yes</v>
          </cell>
        </row>
        <row r="12038">
          <cell r="A12038" t="str">
            <v>98552206F</v>
          </cell>
          <cell r="B12038" t="str">
            <v>YES</v>
          </cell>
          <cell r="C12038" t="str">
            <v>Yes</v>
          </cell>
        </row>
        <row r="12039">
          <cell r="A12039" t="str">
            <v>98553236E</v>
          </cell>
          <cell r="B12039" t="str">
            <v>YES</v>
          </cell>
          <cell r="C12039" t="str">
            <v>Yes</v>
          </cell>
        </row>
        <row r="12040">
          <cell r="A12040" t="str">
            <v>98554100E</v>
          </cell>
          <cell r="B12040" t="str">
            <v>YES</v>
          </cell>
          <cell r="C12040" t="str">
            <v>Yes</v>
          </cell>
        </row>
        <row r="12041">
          <cell r="A12041" t="str">
            <v>98554318E</v>
          </cell>
          <cell r="B12041" t="str">
            <v>YES</v>
          </cell>
          <cell r="C12041" t="str">
            <v>Yes</v>
          </cell>
        </row>
        <row r="12042">
          <cell r="A12042" t="str">
            <v>98554845F</v>
          </cell>
          <cell r="B12042" t="str">
            <v>YES</v>
          </cell>
          <cell r="C12042" t="str">
            <v>Yes</v>
          </cell>
        </row>
        <row r="12043">
          <cell r="A12043" t="str">
            <v>98555543D</v>
          </cell>
          <cell r="B12043" t="str">
            <v>YES</v>
          </cell>
          <cell r="C12043" t="str">
            <v>Yes</v>
          </cell>
        </row>
        <row r="12044">
          <cell r="A12044" t="str">
            <v>98556502D</v>
          </cell>
          <cell r="B12044" t="str">
            <v>YES</v>
          </cell>
          <cell r="C12044" t="str">
            <v>Yes</v>
          </cell>
        </row>
        <row r="12045">
          <cell r="A12045" t="str">
            <v>98556660F</v>
          </cell>
          <cell r="B12045" t="str">
            <v>YES</v>
          </cell>
          <cell r="C12045" t="str">
            <v>Yes</v>
          </cell>
        </row>
        <row r="12046">
          <cell r="A12046" t="str">
            <v>98557462F</v>
          </cell>
          <cell r="B12046" t="str">
            <v>YES</v>
          </cell>
          <cell r="C12046" t="str">
            <v>Yes</v>
          </cell>
        </row>
        <row r="12047">
          <cell r="A12047" t="str">
            <v>98558813F</v>
          </cell>
          <cell r="B12047" t="str">
            <v>YES</v>
          </cell>
          <cell r="C12047" t="str">
            <v>Yes</v>
          </cell>
        </row>
        <row r="12048">
          <cell r="A12048" t="str">
            <v>98559243F</v>
          </cell>
          <cell r="B12048" t="str">
            <v>YES</v>
          </cell>
          <cell r="C12048" t="str">
            <v>Yes</v>
          </cell>
        </row>
        <row r="12049">
          <cell r="A12049" t="str">
            <v>98559388E</v>
          </cell>
          <cell r="B12049" t="str">
            <v>YES</v>
          </cell>
          <cell r="C12049" t="str">
            <v>Yes</v>
          </cell>
        </row>
        <row r="12050">
          <cell r="A12050" t="str">
            <v>98560358F</v>
          </cell>
          <cell r="B12050" t="str">
            <v>YES</v>
          </cell>
          <cell r="C12050" t="str">
            <v>Yes</v>
          </cell>
        </row>
        <row r="12051">
          <cell r="A12051" t="str">
            <v>98561104F</v>
          </cell>
          <cell r="B12051" t="str">
            <v>YES</v>
          </cell>
          <cell r="C12051" t="str">
            <v>Yes</v>
          </cell>
        </row>
        <row r="12052">
          <cell r="A12052" t="str">
            <v>98561717E</v>
          </cell>
          <cell r="B12052" t="str">
            <v>YES</v>
          </cell>
          <cell r="C12052" t="str">
            <v>Yes</v>
          </cell>
        </row>
        <row r="12053">
          <cell r="A12053" t="str">
            <v>98561775E</v>
          </cell>
          <cell r="B12053" t="str">
            <v>YES</v>
          </cell>
          <cell r="C12053" t="str">
            <v>Yes</v>
          </cell>
        </row>
        <row r="12054">
          <cell r="A12054" t="str">
            <v>98562560F</v>
          </cell>
          <cell r="B12054" t="str">
            <v>YES</v>
          </cell>
          <cell r="C12054" t="str">
            <v>Yes</v>
          </cell>
        </row>
        <row r="12055">
          <cell r="A12055" t="str">
            <v>98562752F</v>
          </cell>
          <cell r="B12055" t="str">
            <v>YES</v>
          </cell>
          <cell r="C12055" t="str">
            <v>Yes</v>
          </cell>
        </row>
        <row r="12056">
          <cell r="A12056" t="str">
            <v>98563678F</v>
          </cell>
          <cell r="B12056" t="str">
            <v>YES</v>
          </cell>
          <cell r="C12056" t="str">
            <v>Yes</v>
          </cell>
        </row>
        <row r="12057">
          <cell r="A12057" t="str">
            <v>98566971F</v>
          </cell>
          <cell r="B12057" t="str">
            <v>YES</v>
          </cell>
          <cell r="C12057" t="str">
            <v>Yes</v>
          </cell>
        </row>
        <row r="12058">
          <cell r="A12058" t="str">
            <v>98567422E</v>
          </cell>
          <cell r="B12058" t="str">
            <v>YES</v>
          </cell>
          <cell r="C12058" t="str">
            <v>Yes</v>
          </cell>
        </row>
        <row r="12059">
          <cell r="A12059" t="str">
            <v>98568003F</v>
          </cell>
          <cell r="B12059" t="str">
            <v>YES</v>
          </cell>
          <cell r="C12059" t="str">
            <v>Yes</v>
          </cell>
        </row>
        <row r="12060">
          <cell r="A12060" t="str">
            <v>98568278E</v>
          </cell>
          <cell r="B12060" t="str">
            <v>YES</v>
          </cell>
          <cell r="C12060" t="str">
            <v>Yes</v>
          </cell>
        </row>
        <row r="12061">
          <cell r="A12061" t="str">
            <v>98569346E</v>
          </cell>
          <cell r="B12061" t="str">
            <v>YES</v>
          </cell>
          <cell r="C12061" t="str">
            <v>Yes</v>
          </cell>
        </row>
        <row r="12062">
          <cell r="A12062" t="str">
            <v>98569460F</v>
          </cell>
          <cell r="B12062" t="str">
            <v>YES</v>
          </cell>
          <cell r="C12062" t="str">
            <v>Yes</v>
          </cell>
        </row>
        <row r="12063">
          <cell r="A12063" t="str">
            <v>98569559D</v>
          </cell>
          <cell r="B12063" t="str">
            <v>YES</v>
          </cell>
          <cell r="C12063" t="str">
            <v>Yes</v>
          </cell>
        </row>
        <row r="12064">
          <cell r="A12064" t="str">
            <v>98569627D</v>
          </cell>
          <cell r="B12064" t="str">
            <v>YES</v>
          </cell>
          <cell r="C12064" t="str">
            <v>Yes</v>
          </cell>
        </row>
        <row r="12065">
          <cell r="A12065" t="str">
            <v>98569788E</v>
          </cell>
          <cell r="B12065" t="str">
            <v>YES</v>
          </cell>
          <cell r="C12065" t="str">
            <v>Yes</v>
          </cell>
        </row>
        <row r="12066">
          <cell r="A12066" t="str">
            <v>98570589E</v>
          </cell>
          <cell r="B12066" t="str">
            <v>YES</v>
          </cell>
          <cell r="C12066" t="str">
            <v>Yes</v>
          </cell>
        </row>
        <row r="12067">
          <cell r="A12067" t="str">
            <v>98570766F</v>
          </cell>
          <cell r="B12067" t="str">
            <v>YES</v>
          </cell>
          <cell r="C12067" t="str">
            <v>Yes</v>
          </cell>
        </row>
        <row r="12068">
          <cell r="A12068" t="str">
            <v>98571728D</v>
          </cell>
          <cell r="B12068" t="str">
            <v>YES</v>
          </cell>
          <cell r="C12068" t="str">
            <v>Yes</v>
          </cell>
        </row>
        <row r="12069">
          <cell r="A12069" t="str">
            <v>98572391D</v>
          </cell>
          <cell r="B12069" t="str">
            <v>YES</v>
          </cell>
          <cell r="C12069" t="str">
            <v>Yes</v>
          </cell>
        </row>
        <row r="12070">
          <cell r="A12070" t="str">
            <v>98572541E</v>
          </cell>
          <cell r="B12070" t="str">
            <v>YES</v>
          </cell>
          <cell r="C12070" t="str">
            <v>Yes</v>
          </cell>
        </row>
        <row r="12071">
          <cell r="A12071" t="str">
            <v>98572569D</v>
          </cell>
          <cell r="B12071" t="str">
            <v>YES</v>
          </cell>
          <cell r="C12071" t="str">
            <v>NIT</v>
          </cell>
        </row>
        <row r="12072">
          <cell r="A12072" t="str">
            <v>98572717E</v>
          </cell>
          <cell r="B12072" t="str">
            <v>YES</v>
          </cell>
          <cell r="C12072" t="str">
            <v>Yes</v>
          </cell>
        </row>
        <row r="12073">
          <cell r="A12073" t="str">
            <v>98572786E</v>
          </cell>
          <cell r="B12073" t="str">
            <v>YES</v>
          </cell>
          <cell r="C12073" t="str">
            <v>Yes</v>
          </cell>
        </row>
        <row r="12074">
          <cell r="A12074" t="str">
            <v>98572880F</v>
          </cell>
          <cell r="B12074" t="str">
            <v>YES</v>
          </cell>
          <cell r="C12074" t="str">
            <v>NIT</v>
          </cell>
        </row>
        <row r="12075">
          <cell r="A12075" t="str">
            <v>98573169E</v>
          </cell>
          <cell r="B12075" t="str">
            <v>YES</v>
          </cell>
          <cell r="C12075" t="str">
            <v>Yes</v>
          </cell>
        </row>
        <row r="12076">
          <cell r="A12076" t="str">
            <v>98574701F</v>
          </cell>
          <cell r="B12076" t="str">
            <v>YES</v>
          </cell>
          <cell r="C12076" t="str">
            <v>Yes</v>
          </cell>
        </row>
        <row r="12077">
          <cell r="A12077" t="str">
            <v>98574893F</v>
          </cell>
          <cell r="B12077" t="str">
            <v>YES</v>
          </cell>
          <cell r="C12077" t="str">
            <v>Yes</v>
          </cell>
        </row>
        <row r="12078">
          <cell r="A12078" t="str">
            <v>98574936E</v>
          </cell>
          <cell r="B12078" t="str">
            <v>YES</v>
          </cell>
          <cell r="C12078" t="str">
            <v>Yes</v>
          </cell>
        </row>
        <row r="12079">
          <cell r="A12079" t="str">
            <v>98575653E</v>
          </cell>
          <cell r="B12079" t="str">
            <v>YES</v>
          </cell>
          <cell r="C12079" t="str">
            <v>Yes</v>
          </cell>
        </row>
        <row r="12080">
          <cell r="A12080" t="str">
            <v>98576148E</v>
          </cell>
          <cell r="B12080" t="str">
            <v>YES</v>
          </cell>
          <cell r="C12080" t="str">
            <v>Yes</v>
          </cell>
        </row>
        <row r="12081">
          <cell r="A12081" t="str">
            <v>98577404F</v>
          </cell>
          <cell r="B12081" t="str">
            <v>YES</v>
          </cell>
          <cell r="C12081" t="str">
            <v>Yes</v>
          </cell>
        </row>
        <row r="12082">
          <cell r="A12082" t="str">
            <v>98578251F</v>
          </cell>
          <cell r="B12082" t="str">
            <v>YES</v>
          </cell>
          <cell r="C12082" t="str">
            <v>Yes</v>
          </cell>
        </row>
        <row r="12083">
          <cell r="A12083" t="str">
            <v>98578998E</v>
          </cell>
          <cell r="B12083" t="str">
            <v>YES</v>
          </cell>
          <cell r="C12083" t="str">
            <v>NIT</v>
          </cell>
        </row>
        <row r="12084">
          <cell r="A12084" t="str">
            <v>98580746E</v>
          </cell>
          <cell r="B12084" t="str">
            <v>YES</v>
          </cell>
          <cell r="C12084" t="str">
            <v>Yes</v>
          </cell>
        </row>
        <row r="12085">
          <cell r="A12085" t="str">
            <v>98581066E</v>
          </cell>
          <cell r="B12085" t="str">
            <v>YES</v>
          </cell>
          <cell r="C12085" t="str">
            <v>Yes</v>
          </cell>
        </row>
        <row r="12086">
          <cell r="A12086" t="str">
            <v>98581137E</v>
          </cell>
          <cell r="B12086" t="str">
            <v>YES</v>
          </cell>
          <cell r="C12086" t="str">
            <v>Yes</v>
          </cell>
        </row>
        <row r="12087">
          <cell r="A12087" t="str">
            <v>98581387E</v>
          </cell>
          <cell r="B12087" t="str">
            <v>YES</v>
          </cell>
          <cell r="C12087" t="str">
            <v>Yes</v>
          </cell>
        </row>
        <row r="12088">
          <cell r="A12088" t="str">
            <v>98581474F</v>
          </cell>
          <cell r="B12088" t="str">
            <v>YES</v>
          </cell>
          <cell r="C12088" t="str">
            <v>Yes</v>
          </cell>
        </row>
        <row r="12089">
          <cell r="A12089" t="str">
            <v>98581888E</v>
          </cell>
          <cell r="B12089" t="str">
            <v>YES</v>
          </cell>
          <cell r="C12089" t="str">
            <v>Yes</v>
          </cell>
        </row>
        <row r="12090">
          <cell r="A12090" t="str">
            <v>98582498F</v>
          </cell>
          <cell r="B12090" t="str">
            <v>YES</v>
          </cell>
          <cell r="C12090" t="str">
            <v>Yes</v>
          </cell>
        </row>
        <row r="12091">
          <cell r="A12091" t="str">
            <v>98582640F</v>
          </cell>
          <cell r="B12091" t="str">
            <v>YES</v>
          </cell>
          <cell r="C12091" t="str">
            <v>Yes</v>
          </cell>
        </row>
        <row r="12092">
          <cell r="A12092" t="str">
            <v>98582898E</v>
          </cell>
          <cell r="B12092" t="str">
            <v>YES</v>
          </cell>
          <cell r="C12092" t="str">
            <v>Yes</v>
          </cell>
        </row>
        <row r="12093">
          <cell r="A12093" t="str">
            <v>98583531F</v>
          </cell>
          <cell r="B12093" t="str">
            <v>YES</v>
          </cell>
          <cell r="C12093" t="str">
            <v>Yes</v>
          </cell>
        </row>
        <row r="12094">
          <cell r="A12094" t="str">
            <v>98583806E</v>
          </cell>
          <cell r="B12094" t="str">
            <v>YES</v>
          </cell>
          <cell r="C12094" t="str">
            <v>Yes</v>
          </cell>
        </row>
        <row r="12095">
          <cell r="A12095" t="str">
            <v>98587164F</v>
          </cell>
          <cell r="B12095" t="str">
            <v>YES</v>
          </cell>
          <cell r="C12095" t="str">
            <v>Yes</v>
          </cell>
        </row>
        <row r="12096">
          <cell r="A12096" t="str">
            <v>98587549E</v>
          </cell>
          <cell r="B12096" t="str">
            <v>YES</v>
          </cell>
          <cell r="C12096" t="str">
            <v>Yes</v>
          </cell>
        </row>
        <row r="12097">
          <cell r="A12097" t="str">
            <v>98594203E</v>
          </cell>
          <cell r="B12097" t="str">
            <v>YES</v>
          </cell>
          <cell r="C12097" t="str">
            <v>Yes</v>
          </cell>
        </row>
        <row r="12098">
          <cell r="A12098" t="str">
            <v>98595163D</v>
          </cell>
          <cell r="B12098" t="str">
            <v>YES</v>
          </cell>
          <cell r="C12098" t="str">
            <v>Yes</v>
          </cell>
        </row>
        <row r="12099">
          <cell r="A12099" t="str">
            <v>98596690F</v>
          </cell>
          <cell r="B12099" t="str">
            <v>YES</v>
          </cell>
          <cell r="C12099" t="str">
            <v>Yes</v>
          </cell>
        </row>
        <row r="12100">
          <cell r="A12100" t="str">
            <v>98598142F</v>
          </cell>
          <cell r="B12100" t="str">
            <v>YES</v>
          </cell>
          <cell r="C12100" t="str">
            <v>Yes</v>
          </cell>
        </row>
        <row r="12101">
          <cell r="A12101" t="str">
            <v>98598444E</v>
          </cell>
          <cell r="B12101" t="str">
            <v>YES</v>
          </cell>
          <cell r="C12101" t="str">
            <v>NIT</v>
          </cell>
        </row>
        <row r="12102">
          <cell r="A12102" t="str">
            <v>98598917F</v>
          </cell>
          <cell r="B12102" t="str">
            <v>YES</v>
          </cell>
          <cell r="C12102" t="str">
            <v>Yes</v>
          </cell>
        </row>
        <row r="12103">
          <cell r="A12103" t="str">
            <v>98599305E</v>
          </cell>
          <cell r="B12103" t="str">
            <v>YES</v>
          </cell>
          <cell r="C12103" t="str">
            <v>NIT</v>
          </cell>
        </row>
        <row r="12104">
          <cell r="A12104" t="str">
            <v>98599713E</v>
          </cell>
          <cell r="B12104" t="str">
            <v>YES</v>
          </cell>
          <cell r="C12104" t="str">
            <v>Yes</v>
          </cell>
        </row>
        <row r="12105">
          <cell r="A12105" t="str">
            <v>98600238D</v>
          </cell>
          <cell r="B12105" t="str">
            <v>YES</v>
          </cell>
          <cell r="C12105" t="str">
            <v>Yes</v>
          </cell>
        </row>
        <row r="12106">
          <cell r="A12106" t="str">
            <v>98600381F</v>
          </cell>
          <cell r="B12106" t="str">
            <v>YES</v>
          </cell>
          <cell r="C12106" t="str">
            <v>Yes</v>
          </cell>
        </row>
        <row r="12107">
          <cell r="A12107" t="str">
            <v>98603241F</v>
          </cell>
          <cell r="B12107" t="str">
            <v>YES</v>
          </cell>
          <cell r="C12107" t="str">
            <v>Yes</v>
          </cell>
        </row>
        <row r="12108">
          <cell r="A12108" t="str">
            <v>98604583F</v>
          </cell>
          <cell r="B12108" t="str">
            <v>YES</v>
          </cell>
          <cell r="C12108" t="str">
            <v>Yes</v>
          </cell>
        </row>
        <row r="12109">
          <cell r="A12109" t="str">
            <v>98604621F</v>
          </cell>
          <cell r="B12109" t="str">
            <v>YES</v>
          </cell>
          <cell r="C12109" t="str">
            <v>Yes</v>
          </cell>
        </row>
        <row r="12110">
          <cell r="A12110" t="str">
            <v>98604742E</v>
          </cell>
          <cell r="B12110" t="str">
            <v>YES</v>
          </cell>
          <cell r="C12110" t="str">
            <v>Yes</v>
          </cell>
        </row>
        <row r="12111">
          <cell r="A12111" t="str">
            <v>98604919D</v>
          </cell>
          <cell r="B12111" t="str">
            <v>YES</v>
          </cell>
          <cell r="C12111" t="str">
            <v>NIT</v>
          </cell>
        </row>
        <row r="12112">
          <cell r="A12112" t="str">
            <v>98604947E</v>
          </cell>
          <cell r="B12112" t="str">
            <v>YES</v>
          </cell>
          <cell r="C12112" t="str">
            <v>Yes</v>
          </cell>
        </row>
        <row r="12113">
          <cell r="A12113" t="str">
            <v>98607569E</v>
          </cell>
          <cell r="B12113" t="str">
            <v>YES</v>
          </cell>
          <cell r="C12113" t="str">
            <v>Yes</v>
          </cell>
        </row>
        <row r="12114">
          <cell r="A12114" t="str">
            <v>98608139E</v>
          </cell>
          <cell r="B12114" t="str">
            <v>YES</v>
          </cell>
          <cell r="C12114" t="str">
            <v>Yes</v>
          </cell>
        </row>
        <row r="12115">
          <cell r="A12115" t="str">
            <v>98611233E</v>
          </cell>
          <cell r="B12115" t="str">
            <v>YES</v>
          </cell>
          <cell r="C12115" t="str">
            <v>Yes</v>
          </cell>
        </row>
        <row r="12116">
          <cell r="A12116" t="str">
            <v>98612021F</v>
          </cell>
          <cell r="B12116" t="str">
            <v>YES</v>
          </cell>
          <cell r="C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  <cell r="C12117" t="str">
            <v>Yes</v>
          </cell>
        </row>
        <row r="12118">
          <cell r="A12118" t="str">
            <v>98612369E</v>
          </cell>
          <cell r="B12118" t="str">
            <v>YES</v>
          </cell>
          <cell r="C12118" t="str">
            <v>Yes</v>
          </cell>
        </row>
        <row r="12119">
          <cell r="A12119" t="str">
            <v>98612378F</v>
          </cell>
          <cell r="B12119" t="str">
            <v>YES</v>
          </cell>
          <cell r="C12119" t="str">
            <v>Yes</v>
          </cell>
        </row>
        <row r="12120">
          <cell r="A12120" t="str">
            <v>98612421F</v>
          </cell>
          <cell r="B12120" t="str">
            <v>YES</v>
          </cell>
          <cell r="C12120" t="str">
            <v>Yes</v>
          </cell>
        </row>
        <row r="12121">
          <cell r="A12121" t="str">
            <v>98612443E</v>
          </cell>
          <cell r="B12121" t="str">
            <v>YES</v>
          </cell>
          <cell r="C12121" t="str">
            <v>Yes</v>
          </cell>
        </row>
        <row r="12122">
          <cell r="A12122" t="str">
            <v>98613513F</v>
          </cell>
          <cell r="B12122" t="str">
            <v>YES</v>
          </cell>
          <cell r="C12122" t="str">
            <v>Yes</v>
          </cell>
        </row>
        <row r="12123">
          <cell r="A12123" t="str">
            <v>98613744E</v>
          </cell>
          <cell r="B12123" t="str">
            <v>YES</v>
          </cell>
          <cell r="C12123" t="str">
            <v>Yes</v>
          </cell>
        </row>
        <row r="12124">
          <cell r="A12124" t="str">
            <v>98613903F</v>
          </cell>
          <cell r="B12124" t="str">
            <v>YES</v>
          </cell>
          <cell r="C12124" t="str">
            <v>Yes</v>
          </cell>
        </row>
        <row r="12125">
          <cell r="A12125" t="str">
            <v>98614348E</v>
          </cell>
          <cell r="B12125" t="str">
            <v>YES</v>
          </cell>
          <cell r="C12125" t="str">
            <v>Yes</v>
          </cell>
        </row>
        <row r="12126">
          <cell r="A12126" t="str">
            <v>98614403E</v>
          </cell>
          <cell r="B12126" t="str">
            <v>YES</v>
          </cell>
          <cell r="C12126" t="str">
            <v>Yes</v>
          </cell>
        </row>
        <row r="12127">
          <cell r="A12127" t="str">
            <v>98614722F</v>
          </cell>
          <cell r="B12127" t="str">
            <v>YES</v>
          </cell>
          <cell r="C12127" t="str">
            <v>Yes</v>
          </cell>
        </row>
        <row r="12128">
          <cell r="A12128" t="str">
            <v>98615087F</v>
          </cell>
          <cell r="B12128" t="str">
            <v>YES</v>
          </cell>
          <cell r="C12128" t="str">
            <v>Yes</v>
          </cell>
        </row>
        <row r="12129">
          <cell r="A12129" t="str">
            <v>98615220E</v>
          </cell>
          <cell r="B12129" t="str">
            <v>YES</v>
          </cell>
          <cell r="C12129" t="str">
            <v>Yes</v>
          </cell>
        </row>
        <row r="12130">
          <cell r="A12130" t="str">
            <v>98615379E</v>
          </cell>
          <cell r="B12130" t="str">
            <v>YES</v>
          </cell>
          <cell r="C12130" t="str">
            <v>Yes</v>
          </cell>
        </row>
        <row r="12131">
          <cell r="A12131" t="str">
            <v>98616821E</v>
          </cell>
          <cell r="B12131" t="str">
            <v>YES</v>
          </cell>
          <cell r="C12131" t="str">
            <v>Yes</v>
          </cell>
        </row>
        <row r="12132">
          <cell r="A12132" t="str">
            <v>98617661F</v>
          </cell>
          <cell r="B12132" t="str">
            <v>YES</v>
          </cell>
          <cell r="C12132" t="str">
            <v>Yes</v>
          </cell>
        </row>
        <row r="12133">
          <cell r="A12133" t="str">
            <v>98620183F</v>
          </cell>
          <cell r="B12133" t="str">
            <v>YES</v>
          </cell>
          <cell r="C12133" t="str">
            <v>Yes</v>
          </cell>
        </row>
        <row r="12134">
          <cell r="A12134" t="str">
            <v>98621223E</v>
          </cell>
          <cell r="B12134" t="str">
            <v>YES</v>
          </cell>
          <cell r="C12134" t="str">
            <v>Yes</v>
          </cell>
        </row>
        <row r="12135">
          <cell r="A12135" t="str">
            <v>98621319E</v>
          </cell>
          <cell r="B12135" t="str">
            <v>YES</v>
          </cell>
          <cell r="C12135" t="str">
            <v>Yes</v>
          </cell>
        </row>
        <row r="12136">
          <cell r="A12136" t="str">
            <v>98621352F</v>
          </cell>
          <cell r="B12136" t="str">
            <v>YES</v>
          </cell>
          <cell r="C12136" t="str">
            <v>Yes</v>
          </cell>
        </row>
        <row r="12137">
          <cell r="A12137" t="str">
            <v>98621589E</v>
          </cell>
          <cell r="B12137" t="str">
            <v>YES</v>
          </cell>
          <cell r="C12137" t="str">
            <v>Yes</v>
          </cell>
        </row>
        <row r="12138">
          <cell r="A12138" t="str">
            <v>98623485D</v>
          </cell>
          <cell r="B12138" t="str">
            <v>YES</v>
          </cell>
          <cell r="C12138" t="str">
            <v>Yes</v>
          </cell>
        </row>
        <row r="12139">
          <cell r="A12139" t="str">
            <v>98623796E</v>
          </cell>
          <cell r="B12139" t="str">
            <v>YES</v>
          </cell>
          <cell r="C12139" t="str">
            <v>Yes</v>
          </cell>
        </row>
        <row r="12140">
          <cell r="A12140" t="str">
            <v>98625469D</v>
          </cell>
          <cell r="B12140" t="str">
            <v>YES</v>
          </cell>
          <cell r="C12140" t="str">
            <v>Yes</v>
          </cell>
        </row>
        <row r="12141">
          <cell r="A12141" t="str">
            <v>98625764E</v>
          </cell>
          <cell r="B12141" t="str">
            <v>YES</v>
          </cell>
          <cell r="C12141" t="str">
            <v>Yes</v>
          </cell>
        </row>
        <row r="12142">
          <cell r="A12142" t="str">
            <v>98628032F</v>
          </cell>
          <cell r="B12142" t="str">
            <v>YES</v>
          </cell>
          <cell r="C12142" t="str">
            <v>Yes</v>
          </cell>
        </row>
        <row r="12143">
          <cell r="A12143" t="str">
            <v>98628641F</v>
          </cell>
          <cell r="B12143" t="str">
            <v>YES</v>
          </cell>
          <cell r="C12143" t="str">
            <v>Yes</v>
          </cell>
        </row>
        <row r="12144">
          <cell r="A12144" t="str">
            <v>98628752F</v>
          </cell>
          <cell r="B12144" t="str">
            <v>YES</v>
          </cell>
          <cell r="C12144" t="str">
            <v>Yes</v>
          </cell>
        </row>
        <row r="12145">
          <cell r="A12145" t="str">
            <v>98630853F</v>
          </cell>
          <cell r="B12145" t="str">
            <v>YES</v>
          </cell>
          <cell r="C12145" t="str">
            <v>Yes</v>
          </cell>
        </row>
        <row r="12146">
          <cell r="A12146" t="str">
            <v>98632045E</v>
          </cell>
          <cell r="B12146" t="str">
            <v>YES</v>
          </cell>
          <cell r="C12146" t="str">
            <v>Yes</v>
          </cell>
        </row>
        <row r="12147">
          <cell r="A12147" t="str">
            <v>98632194E</v>
          </cell>
          <cell r="B12147" t="str">
            <v>YES</v>
          </cell>
          <cell r="C12147" t="str">
            <v>Yes</v>
          </cell>
        </row>
        <row r="12148">
          <cell r="A12148" t="str">
            <v>98633153F</v>
          </cell>
          <cell r="B12148" t="str">
            <v>YES</v>
          </cell>
          <cell r="C12148" t="str">
            <v>Yes</v>
          </cell>
        </row>
        <row r="12149">
          <cell r="A12149" t="str">
            <v>98634478E</v>
          </cell>
          <cell r="B12149" t="str">
            <v>YES</v>
          </cell>
          <cell r="C12149" t="str">
            <v>Yes</v>
          </cell>
        </row>
        <row r="12150">
          <cell r="A12150" t="str">
            <v>98635451F</v>
          </cell>
          <cell r="B12150" t="str">
            <v>YES</v>
          </cell>
          <cell r="C12150" t="str">
            <v>Yes</v>
          </cell>
        </row>
        <row r="12151">
          <cell r="A12151" t="str">
            <v>98636013F</v>
          </cell>
          <cell r="B12151" t="str">
            <v>YES</v>
          </cell>
          <cell r="C12151" t="str">
            <v>Yes</v>
          </cell>
        </row>
        <row r="12152">
          <cell r="A12152" t="str">
            <v>98636352F</v>
          </cell>
          <cell r="B12152" t="str">
            <v>YES</v>
          </cell>
          <cell r="C12152" t="str">
            <v>Yes</v>
          </cell>
        </row>
        <row r="12153">
          <cell r="A12153" t="str">
            <v>98637504F</v>
          </cell>
          <cell r="B12153" t="str">
            <v>YES</v>
          </cell>
          <cell r="C12153" t="str">
            <v>Yes</v>
          </cell>
        </row>
        <row r="12154">
          <cell r="A12154" t="str">
            <v>98638969E</v>
          </cell>
          <cell r="B12154" t="str">
            <v>YES</v>
          </cell>
          <cell r="C12154" t="str">
            <v>Yes</v>
          </cell>
        </row>
        <row r="12155">
          <cell r="A12155" t="str">
            <v>98639179E</v>
          </cell>
          <cell r="B12155" t="str">
            <v>YES</v>
          </cell>
          <cell r="C12155" t="str">
            <v>Yes</v>
          </cell>
        </row>
        <row r="12156">
          <cell r="A12156" t="str">
            <v>98640374E</v>
          </cell>
          <cell r="B12156" t="str">
            <v>YES</v>
          </cell>
          <cell r="C12156" t="str">
            <v>Yes</v>
          </cell>
        </row>
        <row r="12157">
          <cell r="A12157" t="str">
            <v>98640741E</v>
          </cell>
          <cell r="B12157" t="str">
            <v>YES</v>
          </cell>
          <cell r="C12157" t="str">
            <v>Yes</v>
          </cell>
        </row>
        <row r="12158">
          <cell r="A12158" t="str">
            <v>98641265E</v>
          </cell>
          <cell r="B12158" t="str">
            <v>YES</v>
          </cell>
          <cell r="C12158" t="str">
            <v>Yes</v>
          </cell>
        </row>
        <row r="12159">
          <cell r="A12159" t="str">
            <v>98643312E</v>
          </cell>
          <cell r="B12159" t="str">
            <v>YES</v>
          </cell>
          <cell r="C12159" t="str">
            <v>Yes</v>
          </cell>
        </row>
        <row r="12160">
          <cell r="A12160" t="str">
            <v>98643542F</v>
          </cell>
          <cell r="B12160" t="str">
            <v>YES</v>
          </cell>
          <cell r="C12160" t="str">
            <v>Yes</v>
          </cell>
        </row>
        <row r="12161">
          <cell r="A12161" t="str">
            <v>98644216E</v>
          </cell>
          <cell r="B12161" t="str">
            <v>YES</v>
          </cell>
          <cell r="C12161" t="str">
            <v>Yes</v>
          </cell>
        </row>
        <row r="12162">
          <cell r="A12162" t="str">
            <v>98644584F</v>
          </cell>
          <cell r="B12162" t="str">
            <v>YES</v>
          </cell>
          <cell r="C12162" t="str">
            <v>Yes</v>
          </cell>
        </row>
        <row r="12163">
          <cell r="A12163" t="str">
            <v>98646502F</v>
          </cell>
          <cell r="B12163" t="str">
            <v>YES</v>
          </cell>
          <cell r="C12163" t="str">
            <v>Yes</v>
          </cell>
        </row>
        <row r="12164">
          <cell r="A12164" t="str">
            <v>98646564E</v>
          </cell>
          <cell r="B12164" t="str">
            <v>YES</v>
          </cell>
          <cell r="C12164" t="str">
            <v>Yes</v>
          </cell>
        </row>
        <row r="12165">
          <cell r="A12165" t="str">
            <v>98648201F</v>
          </cell>
          <cell r="B12165" t="str">
            <v>YES</v>
          </cell>
          <cell r="C12165" t="str">
            <v>NIT</v>
          </cell>
        </row>
        <row r="12166">
          <cell r="A12166" t="str">
            <v>98648203F</v>
          </cell>
          <cell r="B12166" t="str">
            <v>YES</v>
          </cell>
          <cell r="C12166" t="str">
            <v>Yes</v>
          </cell>
        </row>
        <row r="12167">
          <cell r="A12167" t="str">
            <v>98648369E</v>
          </cell>
          <cell r="B12167" t="str">
            <v>YES</v>
          </cell>
          <cell r="C12167" t="str">
            <v>Yes</v>
          </cell>
        </row>
        <row r="12168">
          <cell r="A12168" t="str">
            <v>98648580E</v>
          </cell>
          <cell r="B12168" t="str">
            <v>YES</v>
          </cell>
          <cell r="C12168" t="str">
            <v>Yes</v>
          </cell>
        </row>
        <row r="12169">
          <cell r="A12169" t="str">
            <v>98648623F</v>
          </cell>
          <cell r="B12169" t="str">
            <v>YES</v>
          </cell>
          <cell r="C12169" t="str">
            <v>Yes</v>
          </cell>
        </row>
        <row r="12170">
          <cell r="A12170" t="str">
            <v>98648699D</v>
          </cell>
          <cell r="B12170" t="str">
            <v>YES</v>
          </cell>
          <cell r="C12170" t="str">
            <v>Yes</v>
          </cell>
        </row>
        <row r="12171">
          <cell r="A12171" t="str">
            <v>98648927F</v>
          </cell>
          <cell r="B12171" t="str">
            <v>YES</v>
          </cell>
          <cell r="C12171" t="str">
            <v>Yes</v>
          </cell>
        </row>
        <row r="12172">
          <cell r="A12172" t="str">
            <v>98651077F</v>
          </cell>
          <cell r="B12172" t="str">
            <v>YES</v>
          </cell>
          <cell r="C12172" t="str">
            <v>Yes</v>
          </cell>
        </row>
        <row r="12173">
          <cell r="A12173" t="str">
            <v>98651278E</v>
          </cell>
          <cell r="B12173" t="str">
            <v>YES</v>
          </cell>
          <cell r="C12173" t="str">
            <v>Yes</v>
          </cell>
        </row>
        <row r="12174">
          <cell r="A12174" t="str">
            <v>98651959D</v>
          </cell>
          <cell r="B12174" t="str">
            <v>YES</v>
          </cell>
          <cell r="C12174" t="str">
            <v>Yes</v>
          </cell>
        </row>
        <row r="12175">
          <cell r="A12175" t="str">
            <v>98653083F</v>
          </cell>
          <cell r="B12175" t="str">
            <v>YES</v>
          </cell>
          <cell r="C12175" t="str">
            <v>Yes</v>
          </cell>
        </row>
        <row r="12176">
          <cell r="A12176" t="str">
            <v>98653130F</v>
          </cell>
          <cell r="B12176" t="str">
            <v>YES</v>
          </cell>
          <cell r="C12176" t="str">
            <v>NIT</v>
          </cell>
        </row>
        <row r="12177">
          <cell r="A12177" t="str">
            <v>98653658E</v>
          </cell>
          <cell r="B12177" t="str">
            <v>YES</v>
          </cell>
          <cell r="C12177" t="str">
            <v>Yes</v>
          </cell>
        </row>
        <row r="12178">
          <cell r="A12178" t="str">
            <v>98654160F</v>
          </cell>
          <cell r="B12178" t="str">
            <v>YES</v>
          </cell>
          <cell r="C12178" t="str">
            <v>NIT</v>
          </cell>
        </row>
        <row r="12179">
          <cell r="A12179" t="str">
            <v>98654273F</v>
          </cell>
          <cell r="B12179" t="str">
            <v>YES</v>
          </cell>
          <cell r="C12179" t="str">
            <v>NIT</v>
          </cell>
        </row>
        <row r="12180">
          <cell r="A12180" t="str">
            <v>98655033F</v>
          </cell>
          <cell r="B12180" t="str">
            <v>YES</v>
          </cell>
          <cell r="C12180" t="str">
            <v>Yes</v>
          </cell>
        </row>
        <row r="12181">
          <cell r="A12181" t="str">
            <v>98655213F</v>
          </cell>
          <cell r="B12181" t="str">
            <v>YES</v>
          </cell>
          <cell r="C12181" t="str">
            <v>Yes</v>
          </cell>
        </row>
        <row r="12182">
          <cell r="A12182" t="str">
            <v>98656877F</v>
          </cell>
          <cell r="B12182" t="str">
            <v>YES</v>
          </cell>
          <cell r="C12182" t="str">
            <v>Yes</v>
          </cell>
        </row>
        <row r="12183">
          <cell r="A12183" t="str">
            <v>98657849E</v>
          </cell>
          <cell r="B12183" t="str">
            <v>YES</v>
          </cell>
          <cell r="C12183" t="str">
            <v>Yes</v>
          </cell>
        </row>
        <row r="12184">
          <cell r="A12184" t="str">
            <v>98658289E</v>
          </cell>
          <cell r="B12184" t="str">
            <v>YES</v>
          </cell>
          <cell r="C12184" t="str">
            <v>Yes</v>
          </cell>
        </row>
        <row r="12185">
          <cell r="A12185" t="str">
            <v>98659013F</v>
          </cell>
          <cell r="B12185" t="str">
            <v>YES</v>
          </cell>
          <cell r="C12185" t="str">
            <v>Yes</v>
          </cell>
        </row>
        <row r="12186">
          <cell r="A12186" t="str">
            <v>98659220D</v>
          </cell>
          <cell r="B12186" t="str">
            <v>YES</v>
          </cell>
          <cell r="C12186" t="str">
            <v>Yes</v>
          </cell>
        </row>
        <row r="12187">
          <cell r="A12187" t="str">
            <v>98659860F</v>
          </cell>
          <cell r="B12187" t="str">
            <v>YES</v>
          </cell>
          <cell r="C12187" t="str">
            <v>Yes</v>
          </cell>
        </row>
        <row r="12188">
          <cell r="A12188" t="str">
            <v>98661160E</v>
          </cell>
          <cell r="B12188" t="str">
            <v>YES</v>
          </cell>
          <cell r="C12188" t="str">
            <v>Yes</v>
          </cell>
        </row>
        <row r="12189">
          <cell r="A12189" t="str">
            <v>98663534F</v>
          </cell>
          <cell r="B12189" t="str">
            <v>YES</v>
          </cell>
          <cell r="C12189" t="str">
            <v>Yes</v>
          </cell>
        </row>
        <row r="12190">
          <cell r="A12190" t="str">
            <v>98663804F</v>
          </cell>
          <cell r="B12190" t="str">
            <v>YES</v>
          </cell>
          <cell r="C12190" t="str">
            <v>Yes</v>
          </cell>
        </row>
        <row r="12191">
          <cell r="A12191" t="str">
            <v>98664862E</v>
          </cell>
          <cell r="B12191" t="str">
            <v>YES</v>
          </cell>
          <cell r="C12191" t="str">
            <v>Yes</v>
          </cell>
        </row>
        <row r="12192">
          <cell r="A12192" t="str">
            <v>98665206E</v>
          </cell>
          <cell r="B12192" t="str">
            <v>YES</v>
          </cell>
          <cell r="C12192" t="str">
            <v>Yes</v>
          </cell>
        </row>
        <row r="12193">
          <cell r="A12193" t="str">
            <v>98665588E</v>
          </cell>
          <cell r="B12193" t="str">
            <v>YES</v>
          </cell>
          <cell r="C12193" t="str">
            <v>Yes</v>
          </cell>
        </row>
        <row r="12194">
          <cell r="A12194" t="str">
            <v>98665764F</v>
          </cell>
          <cell r="B12194" t="str">
            <v>YES</v>
          </cell>
          <cell r="C12194" t="str">
            <v>Yes</v>
          </cell>
        </row>
        <row r="12195">
          <cell r="A12195" t="str">
            <v>98667370E</v>
          </cell>
          <cell r="B12195" t="str">
            <v>YES</v>
          </cell>
          <cell r="C12195" t="str">
            <v>Yes</v>
          </cell>
        </row>
        <row r="12196">
          <cell r="A12196" t="str">
            <v>98668987E</v>
          </cell>
          <cell r="B12196" t="str">
            <v>YES</v>
          </cell>
          <cell r="C12196" t="str">
            <v>Yes</v>
          </cell>
        </row>
        <row r="12197">
          <cell r="A12197" t="str">
            <v>98669111F</v>
          </cell>
          <cell r="B12197" t="str">
            <v>YES</v>
          </cell>
          <cell r="C12197" t="str">
            <v>Yes</v>
          </cell>
        </row>
        <row r="12198">
          <cell r="A12198" t="str">
            <v>98669606E</v>
          </cell>
          <cell r="B12198" t="str">
            <v>YES</v>
          </cell>
          <cell r="C12198" t="str">
            <v>Yes</v>
          </cell>
        </row>
        <row r="12199">
          <cell r="A12199" t="str">
            <v>98670093F</v>
          </cell>
          <cell r="B12199" t="str">
            <v>YES</v>
          </cell>
          <cell r="C12199" t="str">
            <v>Yes</v>
          </cell>
        </row>
        <row r="12200">
          <cell r="A12200" t="str">
            <v>98670639F</v>
          </cell>
          <cell r="B12200" t="str">
            <v>YES</v>
          </cell>
          <cell r="C12200" t="str">
            <v>Yes</v>
          </cell>
        </row>
        <row r="12201">
          <cell r="A12201" t="str">
            <v>98670661E</v>
          </cell>
          <cell r="B12201" t="str">
            <v>YES</v>
          </cell>
          <cell r="C12201" t="str">
            <v>Yes</v>
          </cell>
        </row>
        <row r="12202">
          <cell r="A12202" t="str">
            <v>98671404F</v>
          </cell>
          <cell r="B12202" t="str">
            <v>YES</v>
          </cell>
          <cell r="C12202" t="str">
            <v>Yes</v>
          </cell>
        </row>
        <row r="12203">
          <cell r="A12203" t="str">
            <v>98671696D</v>
          </cell>
          <cell r="B12203" t="str">
            <v>YES</v>
          </cell>
          <cell r="C12203" t="str">
            <v>Yes</v>
          </cell>
        </row>
        <row r="12204">
          <cell r="A12204" t="str">
            <v>98673305E</v>
          </cell>
          <cell r="B12204" t="str">
            <v>YES</v>
          </cell>
          <cell r="C12204" t="str">
            <v>Yes</v>
          </cell>
        </row>
        <row r="12205">
          <cell r="A12205" t="str">
            <v>98674436F</v>
          </cell>
          <cell r="B12205" t="str">
            <v>YES</v>
          </cell>
          <cell r="C12205" t="str">
            <v>Yes</v>
          </cell>
        </row>
        <row r="12206">
          <cell r="A12206" t="str">
            <v>98674798F</v>
          </cell>
          <cell r="B12206" t="str">
            <v>YES</v>
          </cell>
          <cell r="C12206" t="str">
            <v>Yes</v>
          </cell>
        </row>
        <row r="12207">
          <cell r="A12207" t="str">
            <v>98675608D</v>
          </cell>
          <cell r="B12207" t="str">
            <v>YES</v>
          </cell>
          <cell r="C12207" t="str">
            <v>Yes</v>
          </cell>
        </row>
        <row r="12208">
          <cell r="A12208" t="str">
            <v>98676122F</v>
          </cell>
          <cell r="B12208" t="str">
            <v>YES</v>
          </cell>
          <cell r="C12208" t="str">
            <v>Yes</v>
          </cell>
        </row>
        <row r="12209">
          <cell r="A12209" t="str">
            <v>98676363F</v>
          </cell>
          <cell r="B12209" t="str">
            <v>YES</v>
          </cell>
          <cell r="C12209" t="str">
            <v>Yes</v>
          </cell>
        </row>
        <row r="12210">
          <cell r="A12210" t="str">
            <v>98676521F</v>
          </cell>
          <cell r="B12210" t="str">
            <v>YES</v>
          </cell>
          <cell r="C12210" t="str">
            <v>Yes</v>
          </cell>
        </row>
        <row r="12211">
          <cell r="A12211" t="str">
            <v>98676678D</v>
          </cell>
          <cell r="B12211" t="str">
            <v>YES</v>
          </cell>
          <cell r="C12211" t="str">
            <v>Yes</v>
          </cell>
        </row>
        <row r="12212">
          <cell r="A12212" t="str">
            <v>98676876E</v>
          </cell>
          <cell r="B12212" t="str">
            <v>YES</v>
          </cell>
          <cell r="C12212" t="str">
            <v>Yes</v>
          </cell>
        </row>
        <row r="12213">
          <cell r="A12213" t="str">
            <v>98676882F</v>
          </cell>
          <cell r="B12213" t="str">
            <v>YES</v>
          </cell>
          <cell r="C12213" t="str">
            <v>Yes</v>
          </cell>
        </row>
        <row r="12214">
          <cell r="A12214" t="str">
            <v>98678691F</v>
          </cell>
          <cell r="B12214" t="str">
            <v>YES</v>
          </cell>
          <cell r="C12214" t="str">
            <v>Yes</v>
          </cell>
        </row>
        <row r="12215">
          <cell r="A12215" t="str">
            <v>98678992F</v>
          </cell>
          <cell r="B12215" t="str">
            <v>YES</v>
          </cell>
          <cell r="C12215" t="str">
            <v>Yes</v>
          </cell>
        </row>
        <row r="12216">
          <cell r="A12216" t="str">
            <v>98679853F</v>
          </cell>
          <cell r="B12216" t="str">
            <v>YES</v>
          </cell>
          <cell r="C12216" t="str">
            <v>Yes</v>
          </cell>
        </row>
        <row r="12217">
          <cell r="A12217" t="str">
            <v>98680449E</v>
          </cell>
          <cell r="B12217" t="str">
            <v>YES</v>
          </cell>
          <cell r="C12217" t="str">
            <v>Yes</v>
          </cell>
        </row>
        <row r="12218">
          <cell r="A12218" t="str">
            <v>98682187D</v>
          </cell>
          <cell r="B12218" t="str">
            <v>YES</v>
          </cell>
          <cell r="C12218" t="str">
            <v>Yes</v>
          </cell>
        </row>
        <row r="12219">
          <cell r="A12219" t="str">
            <v>98682896E</v>
          </cell>
          <cell r="B12219" t="str">
            <v>YES</v>
          </cell>
          <cell r="C12219" t="str">
            <v>NIT</v>
          </cell>
        </row>
        <row r="12220">
          <cell r="A12220" t="str">
            <v>98685451E</v>
          </cell>
          <cell r="B12220" t="str">
            <v>YES</v>
          </cell>
          <cell r="C12220" t="str">
            <v>Yes</v>
          </cell>
        </row>
        <row r="12221">
          <cell r="A12221" t="str">
            <v>98685964F</v>
          </cell>
          <cell r="B12221" t="str">
            <v>YES</v>
          </cell>
          <cell r="C12221" t="str">
            <v>Yes</v>
          </cell>
        </row>
        <row r="12222">
          <cell r="A12222" t="str">
            <v>98687093E</v>
          </cell>
          <cell r="B12222" t="str">
            <v>YES</v>
          </cell>
          <cell r="C12222" t="str">
            <v>NIT</v>
          </cell>
        </row>
        <row r="12223">
          <cell r="A12223" t="str">
            <v>98689628F</v>
          </cell>
          <cell r="B12223" t="str">
            <v>YES</v>
          </cell>
          <cell r="C12223" t="str">
            <v>Yes</v>
          </cell>
        </row>
        <row r="12224">
          <cell r="A12224" t="str">
            <v>98692611F</v>
          </cell>
          <cell r="B12224" t="str">
            <v>YES</v>
          </cell>
          <cell r="C12224" t="str">
            <v>NIT</v>
          </cell>
        </row>
        <row r="12225">
          <cell r="A12225" t="str">
            <v>98693738E</v>
          </cell>
          <cell r="B12225" t="str">
            <v>YES</v>
          </cell>
          <cell r="C12225" t="str">
            <v>Yes</v>
          </cell>
        </row>
        <row r="12226">
          <cell r="A12226" t="str">
            <v>98695514E</v>
          </cell>
          <cell r="B12226" t="str">
            <v>YES</v>
          </cell>
          <cell r="C12226" t="str">
            <v>Yes</v>
          </cell>
        </row>
        <row r="12227">
          <cell r="A12227" t="str">
            <v>98696111F</v>
          </cell>
          <cell r="B12227" t="str">
            <v>YES</v>
          </cell>
          <cell r="C12227" t="str">
            <v>Yes</v>
          </cell>
        </row>
        <row r="12228">
          <cell r="A12228" t="str">
            <v>98697193E</v>
          </cell>
          <cell r="B12228" t="str">
            <v>YES</v>
          </cell>
          <cell r="C12228" t="str">
            <v>NIT</v>
          </cell>
        </row>
        <row r="12229">
          <cell r="A12229" t="str">
            <v>98697615E</v>
          </cell>
          <cell r="B12229" t="str">
            <v>YES</v>
          </cell>
          <cell r="C12229" t="str">
            <v>Yes</v>
          </cell>
        </row>
        <row r="12230">
          <cell r="A12230" t="str">
            <v>98698223F</v>
          </cell>
          <cell r="B12230" t="str">
            <v>YES</v>
          </cell>
          <cell r="C12230" t="str">
            <v>Yes</v>
          </cell>
        </row>
        <row r="12231">
          <cell r="A12231" t="str">
            <v>98699140F</v>
          </cell>
          <cell r="B12231" t="str">
            <v>YES</v>
          </cell>
          <cell r="C12231" t="str">
            <v>Yes</v>
          </cell>
        </row>
        <row r="12232">
          <cell r="A12232" t="str">
            <v>98699648E</v>
          </cell>
          <cell r="B12232" t="str">
            <v>YES</v>
          </cell>
          <cell r="C12232" t="str">
            <v>Yes</v>
          </cell>
        </row>
        <row r="12233">
          <cell r="A12233" t="str">
            <v>98699718E</v>
          </cell>
          <cell r="B12233" t="str">
            <v>YES</v>
          </cell>
          <cell r="C12233" t="str">
            <v>Yes</v>
          </cell>
        </row>
        <row r="12234">
          <cell r="A12234" t="str">
            <v>98703555E</v>
          </cell>
          <cell r="B12234" t="str">
            <v>YES</v>
          </cell>
          <cell r="C12234" t="str">
            <v>Yes</v>
          </cell>
        </row>
        <row r="12235">
          <cell r="A12235" t="str">
            <v>98704568F</v>
          </cell>
          <cell r="B12235" t="str">
            <v>YES</v>
          </cell>
          <cell r="C12235" t="str">
            <v>Yes</v>
          </cell>
        </row>
        <row r="12236">
          <cell r="A12236" t="str">
            <v>98704957D</v>
          </cell>
          <cell r="B12236" t="str">
            <v>YES</v>
          </cell>
          <cell r="C12236" t="str">
            <v>Yes</v>
          </cell>
        </row>
        <row r="12237">
          <cell r="A12237" t="str">
            <v>98705410F</v>
          </cell>
          <cell r="B12237" t="str">
            <v>YES</v>
          </cell>
          <cell r="C12237" t="str">
            <v>Yes</v>
          </cell>
        </row>
        <row r="12238">
          <cell r="A12238" t="str">
            <v>98705982F</v>
          </cell>
          <cell r="B12238" t="str">
            <v>YES</v>
          </cell>
          <cell r="C12238" t="str">
            <v>Yes</v>
          </cell>
        </row>
        <row r="12239">
          <cell r="A12239" t="str">
            <v>98706699E</v>
          </cell>
          <cell r="B12239" t="str">
            <v>YES</v>
          </cell>
          <cell r="C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  <cell r="C12240" t="str">
            <v>Yes</v>
          </cell>
        </row>
        <row r="12241">
          <cell r="A12241" t="str">
            <v>98707345F</v>
          </cell>
          <cell r="B12241" t="str">
            <v>YES</v>
          </cell>
          <cell r="C12241" t="str">
            <v>Yes</v>
          </cell>
        </row>
        <row r="12242">
          <cell r="A12242" t="str">
            <v>98707562F</v>
          </cell>
          <cell r="B12242" t="str">
            <v>YES</v>
          </cell>
          <cell r="C12242" t="str">
            <v>Yes</v>
          </cell>
        </row>
        <row r="12243">
          <cell r="A12243" t="str">
            <v>98708388E</v>
          </cell>
          <cell r="B12243" t="str">
            <v>YES</v>
          </cell>
          <cell r="C12243" t="str">
            <v>Yes</v>
          </cell>
        </row>
        <row r="12244">
          <cell r="A12244" t="str">
            <v>98709463E</v>
          </cell>
          <cell r="B12244" t="str">
            <v>YES</v>
          </cell>
          <cell r="C12244" t="str">
            <v>Yes</v>
          </cell>
        </row>
        <row r="12245">
          <cell r="A12245" t="str">
            <v>98710122F</v>
          </cell>
          <cell r="B12245" t="str">
            <v>YES</v>
          </cell>
          <cell r="C12245" t="str">
            <v>NIT</v>
          </cell>
        </row>
        <row r="12246">
          <cell r="A12246" t="str">
            <v>98711140D</v>
          </cell>
          <cell r="B12246" t="str">
            <v>YES</v>
          </cell>
          <cell r="C12246" t="str">
            <v>Yes</v>
          </cell>
        </row>
        <row r="12247">
          <cell r="A12247" t="str">
            <v>98711218E</v>
          </cell>
          <cell r="B12247" t="str">
            <v>YES</v>
          </cell>
          <cell r="C12247" t="str">
            <v>NIT</v>
          </cell>
        </row>
        <row r="12248">
          <cell r="A12248" t="str">
            <v>98712396E</v>
          </cell>
          <cell r="B12248" t="str">
            <v>YES</v>
          </cell>
          <cell r="C12248" t="str">
            <v>Yes</v>
          </cell>
        </row>
        <row r="12249">
          <cell r="A12249" t="str">
            <v>98712503F</v>
          </cell>
          <cell r="B12249" t="str">
            <v>YES</v>
          </cell>
          <cell r="C12249" t="str">
            <v>Yes</v>
          </cell>
        </row>
        <row r="12250">
          <cell r="A12250" t="str">
            <v>98712888E</v>
          </cell>
          <cell r="B12250" t="str">
            <v>YES</v>
          </cell>
          <cell r="C12250" t="str">
            <v>Yes</v>
          </cell>
        </row>
        <row r="12251">
          <cell r="A12251" t="str">
            <v>98714539E</v>
          </cell>
          <cell r="B12251" t="str">
            <v>YES</v>
          </cell>
          <cell r="C12251" t="str">
            <v>Yes</v>
          </cell>
        </row>
        <row r="12252">
          <cell r="A12252" t="str">
            <v>98715229E</v>
          </cell>
          <cell r="B12252" t="str">
            <v>YES</v>
          </cell>
          <cell r="C12252" t="str">
            <v>Yes</v>
          </cell>
        </row>
        <row r="12253">
          <cell r="A12253" t="str">
            <v>98715810E</v>
          </cell>
          <cell r="B12253" t="str">
            <v>YES</v>
          </cell>
          <cell r="C12253" t="str">
            <v>Yes</v>
          </cell>
        </row>
        <row r="12254">
          <cell r="A12254" t="str">
            <v>98716713F</v>
          </cell>
          <cell r="B12254" t="str">
            <v>YES</v>
          </cell>
          <cell r="C12254" t="str">
            <v>Yes</v>
          </cell>
        </row>
        <row r="12255">
          <cell r="A12255" t="str">
            <v>98719852E</v>
          </cell>
          <cell r="B12255" t="str">
            <v>YES</v>
          </cell>
          <cell r="C12255" t="str">
            <v>Yes</v>
          </cell>
        </row>
        <row r="12256">
          <cell r="A12256" t="str">
            <v>98720223F</v>
          </cell>
          <cell r="B12256" t="str">
            <v>YES</v>
          </cell>
          <cell r="C12256" t="str">
            <v>Yes</v>
          </cell>
        </row>
        <row r="12257">
          <cell r="A12257" t="str">
            <v>98721551E</v>
          </cell>
          <cell r="B12257" t="str">
            <v>YES</v>
          </cell>
          <cell r="C12257" t="str">
            <v>Yes</v>
          </cell>
        </row>
        <row r="12258">
          <cell r="A12258" t="str">
            <v>98721757E</v>
          </cell>
          <cell r="B12258" t="str">
            <v>YES</v>
          </cell>
          <cell r="C12258" t="str">
            <v>Yes</v>
          </cell>
        </row>
        <row r="12259">
          <cell r="A12259" t="str">
            <v>98721847E</v>
          </cell>
          <cell r="B12259" t="str">
            <v>YES</v>
          </cell>
          <cell r="C12259" t="str">
            <v>Yes</v>
          </cell>
        </row>
        <row r="12260">
          <cell r="A12260" t="str">
            <v>98724437E</v>
          </cell>
          <cell r="B12260" t="str">
            <v>YES</v>
          </cell>
          <cell r="C12260" t="str">
            <v>Yes</v>
          </cell>
        </row>
        <row r="12261">
          <cell r="A12261" t="str">
            <v>98724698D</v>
          </cell>
          <cell r="B12261" t="str">
            <v>YES</v>
          </cell>
          <cell r="C12261" t="str">
            <v>Yes</v>
          </cell>
        </row>
        <row r="12262">
          <cell r="A12262" t="str">
            <v>98725319E</v>
          </cell>
          <cell r="B12262" t="str">
            <v>YES</v>
          </cell>
          <cell r="C12262" t="str">
            <v>Yes</v>
          </cell>
        </row>
        <row r="12263">
          <cell r="A12263" t="str">
            <v>98726419F</v>
          </cell>
          <cell r="B12263" t="str">
            <v>YES</v>
          </cell>
          <cell r="C12263" t="str">
            <v>Yes</v>
          </cell>
        </row>
        <row r="12264">
          <cell r="A12264" t="str">
            <v>98726632F</v>
          </cell>
          <cell r="B12264" t="str">
            <v>YES</v>
          </cell>
          <cell r="C12264" t="str">
            <v>Yes</v>
          </cell>
        </row>
        <row r="12265">
          <cell r="A12265" t="str">
            <v>98727267D</v>
          </cell>
          <cell r="B12265" t="str">
            <v>YES</v>
          </cell>
          <cell r="C12265" t="str">
            <v>Yes</v>
          </cell>
        </row>
        <row r="12266">
          <cell r="A12266" t="str">
            <v>98727473F</v>
          </cell>
          <cell r="B12266" t="str">
            <v>YES</v>
          </cell>
          <cell r="C12266" t="str">
            <v>Yes</v>
          </cell>
        </row>
        <row r="12267">
          <cell r="A12267" t="str">
            <v>98728590F</v>
          </cell>
          <cell r="B12267" t="str">
            <v>YES</v>
          </cell>
          <cell r="C12267" t="str">
            <v>Yes</v>
          </cell>
        </row>
        <row r="12268">
          <cell r="A12268" t="str">
            <v>98729800E</v>
          </cell>
          <cell r="B12268" t="str">
            <v>YES</v>
          </cell>
          <cell r="C12268" t="str">
            <v>Yes</v>
          </cell>
        </row>
        <row r="12269">
          <cell r="A12269" t="str">
            <v>98729870E</v>
          </cell>
          <cell r="B12269" t="str">
            <v>YES</v>
          </cell>
          <cell r="C12269" t="str">
            <v>Yes</v>
          </cell>
        </row>
        <row r="12270">
          <cell r="A12270" t="str">
            <v>98732274E</v>
          </cell>
          <cell r="B12270" t="str">
            <v>YES</v>
          </cell>
          <cell r="C12270" t="str">
            <v>Yes</v>
          </cell>
        </row>
        <row r="12271">
          <cell r="A12271" t="str">
            <v>98733195E</v>
          </cell>
          <cell r="B12271" t="str">
            <v>YES</v>
          </cell>
          <cell r="C12271" t="str">
            <v>Yes</v>
          </cell>
        </row>
        <row r="12272">
          <cell r="A12272" t="str">
            <v>98733566E</v>
          </cell>
          <cell r="B12272" t="str">
            <v>YES</v>
          </cell>
          <cell r="C12272" t="str">
            <v>Yes</v>
          </cell>
        </row>
        <row r="12273">
          <cell r="A12273" t="str">
            <v>98734398E</v>
          </cell>
          <cell r="B12273" t="str">
            <v>YES</v>
          </cell>
          <cell r="C12273" t="str">
            <v>Yes</v>
          </cell>
        </row>
        <row r="12274">
          <cell r="A12274" t="str">
            <v>98734451F</v>
          </cell>
          <cell r="B12274" t="str">
            <v>YES</v>
          </cell>
          <cell r="C12274" t="str">
            <v>Yes</v>
          </cell>
        </row>
        <row r="12275">
          <cell r="A12275" t="str">
            <v>98735297F</v>
          </cell>
          <cell r="B12275" t="str">
            <v>YES</v>
          </cell>
          <cell r="C12275" t="str">
            <v>Yes</v>
          </cell>
        </row>
        <row r="12276">
          <cell r="A12276" t="str">
            <v>98736142F</v>
          </cell>
          <cell r="B12276" t="str">
            <v>YES</v>
          </cell>
          <cell r="C12276" t="str">
            <v>Yes</v>
          </cell>
        </row>
        <row r="12277">
          <cell r="A12277" t="str">
            <v>98736153F</v>
          </cell>
          <cell r="B12277" t="str">
            <v>YES</v>
          </cell>
          <cell r="C12277" t="str">
            <v>Yes</v>
          </cell>
        </row>
        <row r="12278">
          <cell r="A12278" t="str">
            <v>98738300F</v>
          </cell>
          <cell r="B12278" t="str">
            <v>YES</v>
          </cell>
          <cell r="C12278" t="str">
            <v>Yes</v>
          </cell>
        </row>
        <row r="12279">
          <cell r="A12279" t="str">
            <v>98738949D</v>
          </cell>
          <cell r="B12279" t="str">
            <v>YES</v>
          </cell>
          <cell r="C12279" t="str">
            <v>Yes</v>
          </cell>
        </row>
        <row r="12280">
          <cell r="A12280" t="str">
            <v>98739501F</v>
          </cell>
          <cell r="B12280" t="str">
            <v>YES</v>
          </cell>
          <cell r="C12280" t="str">
            <v>Yes</v>
          </cell>
        </row>
        <row r="12281">
          <cell r="A12281" t="str">
            <v>98739902F</v>
          </cell>
          <cell r="B12281" t="str">
            <v>YES</v>
          </cell>
          <cell r="C12281" t="str">
            <v>Yes</v>
          </cell>
        </row>
        <row r="12282">
          <cell r="A12282" t="str">
            <v>98740442F</v>
          </cell>
          <cell r="B12282" t="str">
            <v>YES</v>
          </cell>
          <cell r="C12282" t="str">
            <v>Yes</v>
          </cell>
        </row>
        <row r="12283">
          <cell r="A12283" t="str">
            <v>98740894E</v>
          </cell>
          <cell r="B12283" t="str">
            <v>YES</v>
          </cell>
          <cell r="C12283" t="str">
            <v>Yes</v>
          </cell>
        </row>
        <row r="12284">
          <cell r="A12284" t="str">
            <v>98741086E</v>
          </cell>
          <cell r="B12284" t="str">
            <v>YES</v>
          </cell>
          <cell r="C12284" t="str">
            <v>Yes</v>
          </cell>
        </row>
        <row r="12285">
          <cell r="A12285" t="str">
            <v>98741539E</v>
          </cell>
          <cell r="B12285" t="str">
            <v>YES</v>
          </cell>
          <cell r="C12285" t="str">
            <v>Yes</v>
          </cell>
        </row>
        <row r="12286">
          <cell r="A12286" t="str">
            <v>98741613F</v>
          </cell>
          <cell r="B12286" t="str">
            <v>YES</v>
          </cell>
          <cell r="C12286" t="str">
            <v>Yes</v>
          </cell>
        </row>
        <row r="12287">
          <cell r="A12287" t="str">
            <v>98743501F</v>
          </cell>
          <cell r="B12287" t="str">
            <v>YES</v>
          </cell>
          <cell r="C12287" t="str">
            <v>Yes</v>
          </cell>
        </row>
        <row r="12288">
          <cell r="A12288" t="str">
            <v>98743655F</v>
          </cell>
          <cell r="B12288" t="str">
            <v>YES</v>
          </cell>
          <cell r="C12288" t="str">
            <v>Yes</v>
          </cell>
        </row>
        <row r="12289">
          <cell r="A12289" t="str">
            <v>98745164F</v>
          </cell>
          <cell r="B12289" t="str">
            <v>YES</v>
          </cell>
          <cell r="C12289" t="str">
            <v>NIT</v>
          </cell>
        </row>
        <row r="12290">
          <cell r="A12290" t="str">
            <v>98745175F</v>
          </cell>
          <cell r="B12290" t="str">
            <v>YES</v>
          </cell>
          <cell r="C12290" t="str">
            <v>Yes</v>
          </cell>
        </row>
        <row r="12291">
          <cell r="A12291" t="str">
            <v>98745587D</v>
          </cell>
          <cell r="B12291" t="str">
            <v>YES</v>
          </cell>
          <cell r="C12291" t="str">
            <v>Yes</v>
          </cell>
        </row>
        <row r="12292">
          <cell r="A12292" t="str">
            <v>98747803F</v>
          </cell>
          <cell r="B12292" t="str">
            <v>YES</v>
          </cell>
          <cell r="C12292" t="str">
            <v>Yes</v>
          </cell>
        </row>
        <row r="12293">
          <cell r="A12293" t="str">
            <v>98748807F</v>
          </cell>
          <cell r="B12293" t="str">
            <v>YES</v>
          </cell>
          <cell r="C12293" t="str">
            <v>Yes</v>
          </cell>
        </row>
        <row r="12294">
          <cell r="A12294" t="str">
            <v>98749089E</v>
          </cell>
          <cell r="B12294" t="str">
            <v>YES</v>
          </cell>
          <cell r="C12294" t="str">
            <v>Yes</v>
          </cell>
        </row>
        <row r="12295">
          <cell r="A12295" t="str">
            <v>98749519E</v>
          </cell>
          <cell r="B12295" t="str">
            <v>YES</v>
          </cell>
          <cell r="C12295" t="str">
            <v>Yes</v>
          </cell>
        </row>
        <row r="12296">
          <cell r="A12296" t="str">
            <v>98749745E</v>
          </cell>
          <cell r="B12296" t="str">
            <v>YES</v>
          </cell>
          <cell r="C12296" t="str">
            <v>Yes</v>
          </cell>
        </row>
        <row r="12297">
          <cell r="A12297" t="str">
            <v>98749961F</v>
          </cell>
          <cell r="B12297" t="str">
            <v>YES</v>
          </cell>
          <cell r="C12297" t="str">
            <v>Yes</v>
          </cell>
        </row>
        <row r="12298">
          <cell r="A12298" t="str">
            <v>98750896E</v>
          </cell>
          <cell r="B12298" t="str">
            <v>YES</v>
          </cell>
          <cell r="C12298" t="str">
            <v>Yes</v>
          </cell>
        </row>
        <row r="12299">
          <cell r="A12299" t="str">
            <v>98751443E</v>
          </cell>
          <cell r="B12299" t="str">
            <v>YES</v>
          </cell>
          <cell r="C12299" t="str">
            <v>Yes</v>
          </cell>
        </row>
        <row r="12300">
          <cell r="A12300" t="str">
            <v>98751551F</v>
          </cell>
          <cell r="B12300" t="str">
            <v>YES</v>
          </cell>
          <cell r="C12300" t="str">
            <v>Yes</v>
          </cell>
        </row>
        <row r="12301">
          <cell r="A12301" t="str">
            <v>98752324F</v>
          </cell>
          <cell r="B12301" t="str">
            <v>YES</v>
          </cell>
          <cell r="C12301" t="str">
            <v>NIT</v>
          </cell>
        </row>
        <row r="12302">
          <cell r="A12302" t="str">
            <v>98752650F</v>
          </cell>
          <cell r="B12302" t="str">
            <v>YES</v>
          </cell>
          <cell r="C12302" t="str">
            <v>Yes</v>
          </cell>
        </row>
        <row r="12303">
          <cell r="A12303" t="str">
            <v>98753403F</v>
          </cell>
          <cell r="B12303" t="str">
            <v>YES</v>
          </cell>
          <cell r="C12303" t="str">
            <v>Yes</v>
          </cell>
        </row>
        <row r="12304">
          <cell r="A12304" t="str">
            <v>98753448E</v>
          </cell>
          <cell r="B12304" t="str">
            <v>YES</v>
          </cell>
          <cell r="C12304" t="str">
            <v>Yes</v>
          </cell>
        </row>
        <row r="12305">
          <cell r="A12305" t="str">
            <v>98753643F</v>
          </cell>
          <cell r="B12305" t="str">
            <v>YES</v>
          </cell>
          <cell r="C12305" t="str">
            <v>NIT</v>
          </cell>
        </row>
        <row r="12306">
          <cell r="A12306" t="str">
            <v>98755260E</v>
          </cell>
          <cell r="B12306" t="str">
            <v>YES</v>
          </cell>
          <cell r="C12306" t="str">
            <v>Yes</v>
          </cell>
        </row>
        <row r="12307">
          <cell r="A12307" t="str">
            <v>98755952E</v>
          </cell>
          <cell r="B12307" t="str">
            <v>YES</v>
          </cell>
          <cell r="C12307" t="str">
            <v>Yes</v>
          </cell>
        </row>
        <row r="12308">
          <cell r="A12308" t="str">
            <v>98756449E</v>
          </cell>
          <cell r="B12308" t="str">
            <v>YES</v>
          </cell>
          <cell r="C12308" t="str">
            <v>Yes</v>
          </cell>
        </row>
        <row r="12309">
          <cell r="A12309" t="str">
            <v>98757778E</v>
          </cell>
          <cell r="B12309" t="str">
            <v>YES</v>
          </cell>
          <cell r="C12309" t="str">
            <v>Yes</v>
          </cell>
        </row>
        <row r="12310">
          <cell r="A12310" t="str">
            <v>98760581F</v>
          </cell>
          <cell r="B12310" t="str">
            <v>YES</v>
          </cell>
          <cell r="C12310" t="str">
            <v>Yes</v>
          </cell>
        </row>
        <row r="12311">
          <cell r="A12311" t="str">
            <v>98761183E</v>
          </cell>
          <cell r="B12311" t="str">
            <v>YES</v>
          </cell>
          <cell r="C12311" t="str">
            <v>Yes</v>
          </cell>
        </row>
        <row r="12312">
          <cell r="A12312" t="str">
            <v>98762670F</v>
          </cell>
          <cell r="B12312" t="str">
            <v>YES</v>
          </cell>
          <cell r="C12312" t="str">
            <v>Yes</v>
          </cell>
        </row>
        <row r="12313">
          <cell r="A12313" t="str">
            <v>98763220F</v>
          </cell>
          <cell r="B12313" t="str">
            <v>YES</v>
          </cell>
          <cell r="C12313" t="str">
            <v>Yes</v>
          </cell>
        </row>
        <row r="12314">
          <cell r="A12314" t="str">
            <v>98764200F</v>
          </cell>
          <cell r="B12314" t="str">
            <v>YES</v>
          </cell>
          <cell r="C12314" t="str">
            <v>Yes</v>
          </cell>
        </row>
        <row r="12315">
          <cell r="A12315" t="str">
            <v>98764441D</v>
          </cell>
          <cell r="B12315" t="str">
            <v>YES</v>
          </cell>
          <cell r="C12315" t="str">
            <v>Yes</v>
          </cell>
        </row>
        <row r="12316">
          <cell r="A12316" t="str">
            <v>98765036E</v>
          </cell>
          <cell r="B12316" t="str">
            <v>YES</v>
          </cell>
          <cell r="C12316" t="str">
            <v>Yes</v>
          </cell>
        </row>
        <row r="12317">
          <cell r="A12317" t="str">
            <v>98767383F</v>
          </cell>
          <cell r="B12317" t="str">
            <v>YES</v>
          </cell>
          <cell r="C12317" t="str">
            <v>NIT</v>
          </cell>
        </row>
        <row r="12318">
          <cell r="A12318" t="str">
            <v>98767422F</v>
          </cell>
          <cell r="B12318" t="str">
            <v>YES</v>
          </cell>
          <cell r="C12318" t="str">
            <v>Yes</v>
          </cell>
        </row>
        <row r="12319">
          <cell r="A12319" t="str">
            <v>98767559E</v>
          </cell>
          <cell r="B12319" t="str">
            <v>YES</v>
          </cell>
          <cell r="C12319" t="str">
            <v>Yes</v>
          </cell>
        </row>
        <row r="12320">
          <cell r="A12320" t="str">
            <v>98768112F</v>
          </cell>
          <cell r="B12320" t="str">
            <v>YES</v>
          </cell>
          <cell r="C12320" t="str">
            <v>Yes</v>
          </cell>
        </row>
        <row r="12321">
          <cell r="A12321" t="str">
            <v>98768862F</v>
          </cell>
          <cell r="B12321" t="str">
            <v>YES</v>
          </cell>
          <cell r="C12321" t="str">
            <v>Yes</v>
          </cell>
        </row>
        <row r="12322">
          <cell r="A12322" t="str">
            <v>98769161E</v>
          </cell>
          <cell r="B12322" t="str">
            <v>YES</v>
          </cell>
          <cell r="C12322" t="str">
            <v>Yes</v>
          </cell>
        </row>
        <row r="12323">
          <cell r="A12323" t="str">
            <v>98769348E</v>
          </cell>
          <cell r="B12323" t="str">
            <v>YES</v>
          </cell>
          <cell r="C12323" t="str">
            <v>Yes</v>
          </cell>
        </row>
        <row r="12324">
          <cell r="A12324" t="str">
            <v>98769533E</v>
          </cell>
          <cell r="B12324" t="str">
            <v>YES</v>
          </cell>
          <cell r="C12324" t="str">
            <v>Yes</v>
          </cell>
        </row>
        <row r="12325">
          <cell r="A12325" t="str">
            <v>98769874F</v>
          </cell>
          <cell r="B12325" t="str">
            <v>YES</v>
          </cell>
          <cell r="C12325" t="str">
            <v>Yes</v>
          </cell>
        </row>
        <row r="12326">
          <cell r="A12326" t="str">
            <v>98770061F</v>
          </cell>
          <cell r="B12326" t="str">
            <v>YES</v>
          </cell>
          <cell r="C12326" t="str">
            <v>Yes</v>
          </cell>
        </row>
        <row r="12327">
          <cell r="A12327" t="str">
            <v>98770240F</v>
          </cell>
          <cell r="B12327" t="str">
            <v>YES</v>
          </cell>
          <cell r="C12327" t="str">
            <v>Yes</v>
          </cell>
        </row>
        <row r="12328">
          <cell r="A12328" t="str">
            <v>98771145E</v>
          </cell>
          <cell r="B12328" t="str">
            <v>YES</v>
          </cell>
          <cell r="C12328" t="str">
            <v>Yes</v>
          </cell>
        </row>
        <row r="12329">
          <cell r="A12329" t="str">
            <v>98771648F</v>
          </cell>
          <cell r="B12329" t="str">
            <v>YES</v>
          </cell>
          <cell r="C12329" t="str">
            <v>Yes</v>
          </cell>
        </row>
        <row r="12330">
          <cell r="A12330" t="str">
            <v>98771737F</v>
          </cell>
          <cell r="B12330" t="str">
            <v>YES</v>
          </cell>
          <cell r="C12330" t="str">
            <v>Yes</v>
          </cell>
        </row>
        <row r="12331">
          <cell r="A12331" t="str">
            <v>98772193E</v>
          </cell>
          <cell r="B12331" t="str">
            <v>YES</v>
          </cell>
          <cell r="C12331" t="str">
            <v>Yes</v>
          </cell>
        </row>
        <row r="12332">
          <cell r="A12332" t="str">
            <v>98772560D</v>
          </cell>
          <cell r="B12332" t="str">
            <v>YES</v>
          </cell>
          <cell r="C12332" t="str">
            <v>Yes</v>
          </cell>
        </row>
        <row r="12333">
          <cell r="A12333" t="str">
            <v>98772634F</v>
          </cell>
          <cell r="B12333" t="str">
            <v>YES</v>
          </cell>
          <cell r="C12333" t="str">
            <v>Yes</v>
          </cell>
        </row>
        <row r="12334">
          <cell r="A12334" t="str">
            <v>98775137E</v>
          </cell>
          <cell r="B12334" t="str">
            <v>YES</v>
          </cell>
          <cell r="C12334" t="str">
            <v>Yes</v>
          </cell>
        </row>
        <row r="12335">
          <cell r="A12335" t="str">
            <v>98775439E</v>
          </cell>
          <cell r="B12335" t="str">
            <v>YES</v>
          </cell>
          <cell r="C12335" t="str">
            <v>Yes</v>
          </cell>
        </row>
        <row r="12336">
          <cell r="A12336" t="str">
            <v>98775508E</v>
          </cell>
          <cell r="B12336" t="str">
            <v>YES</v>
          </cell>
          <cell r="C12336" t="str">
            <v>Yes</v>
          </cell>
        </row>
        <row r="12337">
          <cell r="A12337" t="str">
            <v>98776470F</v>
          </cell>
          <cell r="B12337" t="str">
            <v>YES</v>
          </cell>
          <cell r="C12337" t="str">
            <v>Yes</v>
          </cell>
        </row>
        <row r="12338">
          <cell r="A12338" t="str">
            <v>98776598E</v>
          </cell>
          <cell r="B12338" t="str">
            <v>YES</v>
          </cell>
          <cell r="C12338" t="str">
            <v>Yes</v>
          </cell>
        </row>
        <row r="12339">
          <cell r="A12339" t="str">
            <v>98777586D</v>
          </cell>
          <cell r="B12339" t="str">
            <v>YES</v>
          </cell>
          <cell r="C12339" t="str">
            <v>Yes</v>
          </cell>
        </row>
        <row r="12340">
          <cell r="A12340" t="str">
            <v>98778646E</v>
          </cell>
          <cell r="B12340" t="str">
            <v>YES</v>
          </cell>
          <cell r="C12340" t="str">
            <v>Yes</v>
          </cell>
        </row>
        <row r="12341">
          <cell r="A12341" t="str">
            <v>98779355E</v>
          </cell>
          <cell r="B12341" t="str">
            <v>YES</v>
          </cell>
          <cell r="C12341" t="str">
            <v>Yes</v>
          </cell>
        </row>
        <row r="12342">
          <cell r="A12342" t="str">
            <v>98779570E</v>
          </cell>
          <cell r="B12342" t="str">
            <v>YES</v>
          </cell>
          <cell r="C12342" t="str">
            <v>Yes</v>
          </cell>
        </row>
        <row r="12343">
          <cell r="A12343" t="str">
            <v>98781492F</v>
          </cell>
          <cell r="B12343" t="str">
            <v>YES</v>
          </cell>
          <cell r="C12343" t="str">
            <v>Yes</v>
          </cell>
        </row>
        <row r="12344">
          <cell r="A12344" t="str">
            <v>98782044F</v>
          </cell>
          <cell r="B12344" t="str">
            <v>YES</v>
          </cell>
          <cell r="C12344" t="str">
            <v>Yes</v>
          </cell>
        </row>
        <row r="12345">
          <cell r="A12345" t="str">
            <v>98782399D</v>
          </cell>
          <cell r="B12345" t="str">
            <v>YES</v>
          </cell>
          <cell r="C12345" t="str">
            <v>Yes</v>
          </cell>
        </row>
        <row r="12346">
          <cell r="A12346" t="str">
            <v>98783330F</v>
          </cell>
          <cell r="B12346" t="str">
            <v>YES</v>
          </cell>
          <cell r="C12346" t="str">
            <v>Yes</v>
          </cell>
        </row>
        <row r="12347">
          <cell r="A12347" t="str">
            <v>98785198F</v>
          </cell>
          <cell r="B12347" t="str">
            <v>YES</v>
          </cell>
          <cell r="C12347" t="str">
            <v>Yes</v>
          </cell>
        </row>
        <row r="12348">
          <cell r="A12348" t="str">
            <v>98785206E</v>
          </cell>
          <cell r="B12348" t="str">
            <v>YES</v>
          </cell>
          <cell r="C12348" t="str">
            <v>Yes</v>
          </cell>
        </row>
        <row r="12349">
          <cell r="A12349" t="str">
            <v>98785322F</v>
          </cell>
          <cell r="B12349" t="str">
            <v>YES</v>
          </cell>
          <cell r="C12349" t="str">
            <v>Yes</v>
          </cell>
        </row>
        <row r="12350">
          <cell r="A12350" t="str">
            <v>98785958D</v>
          </cell>
          <cell r="B12350" t="str">
            <v>YES</v>
          </cell>
          <cell r="C12350" t="str">
            <v>Yes</v>
          </cell>
        </row>
        <row r="12351">
          <cell r="A12351" t="str">
            <v>98786070F</v>
          </cell>
          <cell r="B12351" t="str">
            <v>YES</v>
          </cell>
          <cell r="C12351" t="str">
            <v>Yes</v>
          </cell>
        </row>
        <row r="12352">
          <cell r="A12352" t="str">
            <v>98786368E</v>
          </cell>
          <cell r="B12352" t="str">
            <v>YES</v>
          </cell>
          <cell r="C12352" t="str">
            <v>Yes</v>
          </cell>
        </row>
        <row r="12353">
          <cell r="A12353" t="str">
            <v>98788969E</v>
          </cell>
          <cell r="B12353" t="str">
            <v>YES</v>
          </cell>
          <cell r="C12353" t="str">
            <v>Yes</v>
          </cell>
        </row>
        <row r="12354">
          <cell r="A12354" t="str">
            <v>98789282E</v>
          </cell>
          <cell r="B12354" t="str">
            <v>YES</v>
          </cell>
          <cell r="C12354" t="str">
            <v>Yes</v>
          </cell>
        </row>
        <row r="12355">
          <cell r="A12355" t="str">
            <v>98789374E</v>
          </cell>
          <cell r="B12355" t="str">
            <v>YES</v>
          </cell>
          <cell r="C12355" t="str">
            <v>Yes</v>
          </cell>
        </row>
        <row r="12356">
          <cell r="A12356" t="str">
            <v>98790498D</v>
          </cell>
          <cell r="B12356" t="str">
            <v>YES</v>
          </cell>
          <cell r="C12356" t="str">
            <v>Yes</v>
          </cell>
        </row>
        <row r="12357">
          <cell r="A12357" t="str">
            <v>98791416E</v>
          </cell>
          <cell r="B12357" t="str">
            <v>YES</v>
          </cell>
          <cell r="C12357" t="str">
            <v>Yes</v>
          </cell>
        </row>
        <row r="12358">
          <cell r="A12358" t="str">
            <v>98792163E</v>
          </cell>
          <cell r="B12358" t="str">
            <v>YES</v>
          </cell>
          <cell r="C12358" t="str">
            <v>NIT</v>
          </cell>
        </row>
        <row r="12359">
          <cell r="A12359" t="str">
            <v>98792575D</v>
          </cell>
          <cell r="B12359" t="str">
            <v>YES</v>
          </cell>
          <cell r="C12359" t="str">
            <v>Yes</v>
          </cell>
        </row>
        <row r="12360">
          <cell r="A12360" t="str">
            <v>98793304F</v>
          </cell>
          <cell r="B12360" t="str">
            <v>YES</v>
          </cell>
          <cell r="C12360" t="str">
            <v>Yes</v>
          </cell>
        </row>
        <row r="12361">
          <cell r="A12361" t="str">
            <v>98793429D</v>
          </cell>
          <cell r="B12361" t="str">
            <v>YES</v>
          </cell>
          <cell r="C12361" t="str">
            <v>Yes</v>
          </cell>
        </row>
        <row r="12362">
          <cell r="A12362" t="str">
            <v>98793552F</v>
          </cell>
          <cell r="B12362" t="str">
            <v>YES</v>
          </cell>
          <cell r="C12362" t="str">
            <v>Yes</v>
          </cell>
        </row>
        <row r="12363">
          <cell r="A12363" t="str">
            <v>98795189F</v>
          </cell>
          <cell r="B12363" t="str">
            <v>YES</v>
          </cell>
          <cell r="C12363" t="str">
            <v>Yes</v>
          </cell>
        </row>
        <row r="12364">
          <cell r="A12364" t="str">
            <v>98795392E</v>
          </cell>
          <cell r="B12364" t="str">
            <v>YES</v>
          </cell>
          <cell r="C12364" t="str">
            <v>Yes</v>
          </cell>
        </row>
        <row r="12365">
          <cell r="A12365" t="str">
            <v>98795869C</v>
          </cell>
          <cell r="B12365" t="str">
            <v>YES</v>
          </cell>
          <cell r="C12365" t="str">
            <v>Yes</v>
          </cell>
        </row>
        <row r="12366">
          <cell r="A12366" t="str">
            <v>98796168D</v>
          </cell>
          <cell r="B12366" t="str">
            <v>YES</v>
          </cell>
          <cell r="C12366" t="str">
            <v>Yes</v>
          </cell>
        </row>
        <row r="12367">
          <cell r="A12367" t="str">
            <v>98796461F</v>
          </cell>
          <cell r="B12367" t="str">
            <v>YES</v>
          </cell>
          <cell r="C12367" t="str">
            <v>Yes</v>
          </cell>
        </row>
        <row r="12368">
          <cell r="A12368" t="str">
            <v>98797013F</v>
          </cell>
          <cell r="B12368" t="str">
            <v>YES</v>
          </cell>
          <cell r="C12368" t="str">
            <v>Yes</v>
          </cell>
        </row>
        <row r="12369">
          <cell r="A12369" t="str">
            <v>98798051F</v>
          </cell>
          <cell r="B12369" t="str">
            <v>YES</v>
          </cell>
          <cell r="C12369" t="str">
            <v>Yes</v>
          </cell>
        </row>
        <row r="12370">
          <cell r="A12370" t="str">
            <v>98799124F</v>
          </cell>
          <cell r="B12370" t="str">
            <v>YES</v>
          </cell>
          <cell r="C12370" t="str">
            <v>Yes</v>
          </cell>
        </row>
        <row r="12371">
          <cell r="A12371" t="str">
            <v>98799320F</v>
          </cell>
          <cell r="B12371" t="str">
            <v>YES</v>
          </cell>
          <cell r="C12371" t="str">
            <v>Yes</v>
          </cell>
        </row>
        <row r="12372">
          <cell r="A12372" t="str">
            <v>98800509D</v>
          </cell>
          <cell r="B12372" t="str">
            <v>YES</v>
          </cell>
          <cell r="C12372" t="str">
            <v>Yes</v>
          </cell>
        </row>
        <row r="12373">
          <cell r="A12373" t="str">
            <v>98801047F</v>
          </cell>
          <cell r="B12373" t="str">
            <v>YES</v>
          </cell>
          <cell r="C12373" t="str">
            <v>Yes</v>
          </cell>
        </row>
        <row r="12374">
          <cell r="A12374" t="str">
            <v>98801481F</v>
          </cell>
          <cell r="B12374" t="str">
            <v>YES</v>
          </cell>
          <cell r="C12374" t="str">
            <v>NIT</v>
          </cell>
        </row>
        <row r="12375">
          <cell r="A12375" t="str">
            <v>98804117F</v>
          </cell>
          <cell r="B12375" t="str">
            <v>YES</v>
          </cell>
          <cell r="C12375" t="str">
            <v>Yes</v>
          </cell>
        </row>
        <row r="12376">
          <cell r="A12376" t="str">
            <v>98806382F</v>
          </cell>
          <cell r="B12376" t="str">
            <v>YES</v>
          </cell>
          <cell r="C12376" t="str">
            <v>Yes</v>
          </cell>
        </row>
        <row r="12377">
          <cell r="A12377" t="str">
            <v>98806576E</v>
          </cell>
          <cell r="B12377" t="str">
            <v>YES</v>
          </cell>
          <cell r="C12377" t="str">
            <v>Yes</v>
          </cell>
        </row>
        <row r="12378">
          <cell r="A12378" t="str">
            <v>98806800E</v>
          </cell>
          <cell r="B12378" t="str">
            <v>YES</v>
          </cell>
          <cell r="C12378" t="str">
            <v>Yes</v>
          </cell>
        </row>
        <row r="12379">
          <cell r="A12379" t="str">
            <v>98807242F</v>
          </cell>
          <cell r="B12379" t="str">
            <v>YES</v>
          </cell>
          <cell r="C12379" t="str">
            <v>Yes</v>
          </cell>
        </row>
        <row r="12380">
          <cell r="A12380" t="str">
            <v>98807252D</v>
          </cell>
          <cell r="B12380" t="str">
            <v>YES</v>
          </cell>
          <cell r="C12380" t="str">
            <v>Yes</v>
          </cell>
        </row>
        <row r="12381">
          <cell r="A12381" t="str">
            <v>98807484F</v>
          </cell>
          <cell r="B12381" t="str">
            <v>YES</v>
          </cell>
          <cell r="C12381" t="str">
            <v>Yes</v>
          </cell>
        </row>
        <row r="12382">
          <cell r="A12382" t="str">
            <v>98808276E</v>
          </cell>
          <cell r="B12382" t="str">
            <v>YES</v>
          </cell>
          <cell r="C12382" t="str">
            <v>Yes</v>
          </cell>
        </row>
        <row r="12383">
          <cell r="A12383" t="str">
            <v>98809463F</v>
          </cell>
          <cell r="B12383" t="str">
            <v>YES</v>
          </cell>
          <cell r="C12383" t="str">
            <v>Yes</v>
          </cell>
        </row>
        <row r="12384">
          <cell r="A12384" t="str">
            <v>98809540F</v>
          </cell>
          <cell r="B12384" t="str">
            <v>YES</v>
          </cell>
          <cell r="C12384" t="str">
            <v>Yes</v>
          </cell>
        </row>
        <row r="12385">
          <cell r="A12385" t="str">
            <v>98810147E</v>
          </cell>
          <cell r="B12385" t="str">
            <v>YES</v>
          </cell>
          <cell r="C12385" t="str">
            <v>Yes</v>
          </cell>
        </row>
        <row r="12386">
          <cell r="A12386" t="str">
            <v>98810187E</v>
          </cell>
          <cell r="B12386" t="str">
            <v>YES</v>
          </cell>
          <cell r="C12386" t="str">
            <v>Yes</v>
          </cell>
        </row>
        <row r="12387">
          <cell r="A12387" t="str">
            <v>98811273F</v>
          </cell>
          <cell r="B12387" t="str">
            <v>YES</v>
          </cell>
          <cell r="C12387" t="str">
            <v>Yes</v>
          </cell>
        </row>
        <row r="12388">
          <cell r="A12388" t="str">
            <v>98811528E</v>
          </cell>
          <cell r="B12388" t="str">
            <v>YES</v>
          </cell>
          <cell r="C12388" t="str">
            <v>Yes</v>
          </cell>
        </row>
        <row r="12389">
          <cell r="A12389" t="str">
            <v>98812123F</v>
          </cell>
          <cell r="B12389" t="str">
            <v>YES</v>
          </cell>
          <cell r="C12389" t="str">
            <v>Yes</v>
          </cell>
        </row>
        <row r="12390">
          <cell r="A12390" t="str">
            <v>98812218E</v>
          </cell>
          <cell r="B12390" t="str">
            <v>YES</v>
          </cell>
          <cell r="C12390" t="str">
            <v>Yes</v>
          </cell>
        </row>
        <row r="12391">
          <cell r="A12391" t="str">
            <v>98813323F</v>
          </cell>
          <cell r="B12391" t="str">
            <v>YES</v>
          </cell>
          <cell r="C12391" t="str">
            <v>Yes</v>
          </cell>
        </row>
        <row r="12392">
          <cell r="A12392" t="str">
            <v>98814578E</v>
          </cell>
          <cell r="B12392" t="str">
            <v>YES</v>
          </cell>
          <cell r="C12392" t="str">
            <v>Yes</v>
          </cell>
        </row>
        <row r="12393">
          <cell r="A12393" t="str">
            <v>98816403F</v>
          </cell>
          <cell r="B12393" t="str">
            <v>YES</v>
          </cell>
          <cell r="C12393" t="str">
            <v>Yes</v>
          </cell>
        </row>
        <row r="12394">
          <cell r="A12394" t="str">
            <v>98816493F</v>
          </cell>
          <cell r="B12394" t="str">
            <v>YES</v>
          </cell>
          <cell r="C12394" t="str">
            <v>Yes</v>
          </cell>
        </row>
        <row r="12395">
          <cell r="A12395" t="str">
            <v>98818113F</v>
          </cell>
          <cell r="B12395" t="str">
            <v>YES</v>
          </cell>
          <cell r="C12395" t="str">
            <v>Yes</v>
          </cell>
        </row>
        <row r="12396">
          <cell r="A12396" t="str">
            <v>98818198D</v>
          </cell>
          <cell r="B12396" t="str">
            <v>YES</v>
          </cell>
          <cell r="C12396" t="str">
            <v>Yes</v>
          </cell>
        </row>
        <row r="12397">
          <cell r="A12397" t="str">
            <v>98818535E</v>
          </cell>
          <cell r="B12397" t="str">
            <v>YES</v>
          </cell>
          <cell r="C12397" t="str">
            <v>Yes</v>
          </cell>
        </row>
        <row r="12398">
          <cell r="A12398" t="str">
            <v>98819012F</v>
          </cell>
          <cell r="B12398" t="str">
            <v>YES</v>
          </cell>
          <cell r="C12398" t="str">
            <v>Yes</v>
          </cell>
        </row>
        <row r="12399">
          <cell r="A12399" t="str">
            <v>98819423F</v>
          </cell>
          <cell r="B12399" t="str">
            <v>YES</v>
          </cell>
          <cell r="C12399" t="str">
            <v>Yes</v>
          </cell>
        </row>
        <row r="12400">
          <cell r="A12400" t="str">
            <v>98820874E</v>
          </cell>
          <cell r="B12400" t="str">
            <v>YES</v>
          </cell>
          <cell r="C12400" t="str">
            <v>Yes</v>
          </cell>
        </row>
        <row r="12401">
          <cell r="A12401" t="str">
            <v>98821543F</v>
          </cell>
          <cell r="B12401" t="str">
            <v>YES</v>
          </cell>
          <cell r="C12401" t="str">
            <v>Yes</v>
          </cell>
        </row>
        <row r="12402">
          <cell r="A12402" t="str">
            <v>98822453F</v>
          </cell>
          <cell r="B12402" t="str">
            <v>YES</v>
          </cell>
          <cell r="C12402" t="str">
            <v>Yes</v>
          </cell>
        </row>
        <row r="12403">
          <cell r="A12403" t="str">
            <v>98822690D</v>
          </cell>
          <cell r="B12403" t="str">
            <v>YES</v>
          </cell>
          <cell r="C12403" t="str">
            <v>Yes</v>
          </cell>
        </row>
        <row r="12404">
          <cell r="A12404" t="str">
            <v>98825679F</v>
          </cell>
          <cell r="B12404" t="str">
            <v>YES</v>
          </cell>
          <cell r="C12404" t="str">
            <v>Yes</v>
          </cell>
        </row>
        <row r="12405">
          <cell r="A12405" t="str">
            <v>98825969D</v>
          </cell>
          <cell r="B12405" t="str">
            <v>YES</v>
          </cell>
          <cell r="C12405" t="str">
            <v>Yes</v>
          </cell>
        </row>
        <row r="12406">
          <cell r="A12406" t="str">
            <v>98826010F</v>
          </cell>
          <cell r="B12406" t="str">
            <v>YES</v>
          </cell>
          <cell r="C12406" t="str">
            <v>Yes</v>
          </cell>
        </row>
        <row r="12407">
          <cell r="A12407" t="str">
            <v>98826356E</v>
          </cell>
          <cell r="B12407" t="str">
            <v>YES</v>
          </cell>
          <cell r="C12407" t="str">
            <v>Yes</v>
          </cell>
        </row>
        <row r="12408">
          <cell r="A12408" t="str">
            <v>98827332F</v>
          </cell>
          <cell r="B12408" t="str">
            <v>YES</v>
          </cell>
          <cell r="C12408" t="str">
            <v>Yes</v>
          </cell>
        </row>
        <row r="12409">
          <cell r="A12409" t="str">
            <v>98827904E</v>
          </cell>
          <cell r="B12409" t="str">
            <v>YES</v>
          </cell>
          <cell r="C12409" t="str">
            <v>Yes</v>
          </cell>
        </row>
        <row r="12410">
          <cell r="A12410" t="str">
            <v>98828244F</v>
          </cell>
          <cell r="B12410" t="str">
            <v>YES</v>
          </cell>
          <cell r="C12410" t="str">
            <v>Yes</v>
          </cell>
        </row>
        <row r="12411">
          <cell r="A12411" t="str">
            <v>98829568E</v>
          </cell>
          <cell r="B12411" t="str">
            <v>YES</v>
          </cell>
          <cell r="C12411" t="str">
            <v>Yes</v>
          </cell>
        </row>
        <row r="12412">
          <cell r="A12412" t="str">
            <v>98829863F</v>
          </cell>
          <cell r="B12412" t="str">
            <v>YES</v>
          </cell>
          <cell r="C12412" t="str">
            <v>Yes</v>
          </cell>
        </row>
        <row r="12413">
          <cell r="A12413" t="str">
            <v>98830709E</v>
          </cell>
          <cell r="B12413" t="str">
            <v>YES</v>
          </cell>
          <cell r="C12413" t="str">
            <v>Yes</v>
          </cell>
        </row>
        <row r="12414">
          <cell r="A12414" t="str">
            <v>98831869E</v>
          </cell>
          <cell r="B12414" t="str">
            <v>YES</v>
          </cell>
          <cell r="C12414" t="str">
            <v>Yes</v>
          </cell>
        </row>
        <row r="12415">
          <cell r="A12415" t="str">
            <v>98832434E</v>
          </cell>
          <cell r="B12415" t="str">
            <v>YES</v>
          </cell>
          <cell r="C12415" t="str">
            <v>Yes</v>
          </cell>
        </row>
        <row r="12416">
          <cell r="A12416" t="str">
            <v>98833565E</v>
          </cell>
          <cell r="B12416" t="str">
            <v>YES</v>
          </cell>
          <cell r="C12416" t="str">
            <v>Yes</v>
          </cell>
        </row>
        <row r="12417">
          <cell r="A12417" t="str">
            <v>98833726F</v>
          </cell>
          <cell r="B12417" t="str">
            <v>YES</v>
          </cell>
          <cell r="C12417" t="str">
            <v>Yes</v>
          </cell>
        </row>
        <row r="12418">
          <cell r="A12418" t="str">
            <v>98834636D</v>
          </cell>
          <cell r="B12418" t="str">
            <v>YES</v>
          </cell>
          <cell r="C12418" t="str">
            <v>NIT</v>
          </cell>
        </row>
        <row r="12419">
          <cell r="A12419" t="str">
            <v>98835140F</v>
          </cell>
          <cell r="B12419" t="str">
            <v>YES</v>
          </cell>
          <cell r="C12419" t="str">
            <v>Yes</v>
          </cell>
        </row>
        <row r="12420">
          <cell r="A12420" t="str">
            <v>98837378E</v>
          </cell>
          <cell r="B12420" t="str">
            <v>YES</v>
          </cell>
          <cell r="C12420" t="str">
            <v>Yes</v>
          </cell>
        </row>
        <row r="12421">
          <cell r="A12421" t="str">
            <v>98838286E</v>
          </cell>
          <cell r="B12421" t="str">
            <v>YES</v>
          </cell>
          <cell r="C12421" t="str">
            <v>Yes</v>
          </cell>
        </row>
        <row r="12422">
          <cell r="A12422" t="str">
            <v>98838457E</v>
          </cell>
          <cell r="B12422" t="str">
            <v>YES</v>
          </cell>
          <cell r="C12422" t="str">
            <v>Yes</v>
          </cell>
        </row>
        <row r="12423">
          <cell r="A12423" t="str">
            <v>98838925E</v>
          </cell>
          <cell r="B12423" t="str">
            <v>YES</v>
          </cell>
          <cell r="C12423" t="str">
            <v>Yes</v>
          </cell>
        </row>
        <row r="12424">
          <cell r="A12424" t="str">
            <v>98839892F</v>
          </cell>
          <cell r="B12424" t="str">
            <v>YES</v>
          </cell>
          <cell r="C12424" t="str">
            <v>Yes</v>
          </cell>
        </row>
        <row r="12425">
          <cell r="A12425" t="str">
            <v>98840228D</v>
          </cell>
          <cell r="B12425" t="str">
            <v>YES</v>
          </cell>
          <cell r="C12425" t="str">
            <v>Yes</v>
          </cell>
        </row>
        <row r="12426">
          <cell r="A12426" t="str">
            <v>98840543F</v>
          </cell>
          <cell r="B12426" t="str">
            <v>YES</v>
          </cell>
          <cell r="C12426" t="str">
            <v>Yes</v>
          </cell>
        </row>
        <row r="12427">
          <cell r="A12427" t="str">
            <v>98841592F</v>
          </cell>
          <cell r="B12427" t="str">
            <v>YES</v>
          </cell>
          <cell r="C12427" t="str">
            <v>Yes</v>
          </cell>
        </row>
        <row r="12428">
          <cell r="A12428" t="str">
            <v>98841735F</v>
          </cell>
          <cell r="B12428" t="str">
            <v>YES</v>
          </cell>
          <cell r="C12428" t="str">
            <v>Yes</v>
          </cell>
        </row>
        <row r="12429">
          <cell r="A12429" t="str">
            <v>98842703E</v>
          </cell>
          <cell r="B12429" t="str">
            <v>YES</v>
          </cell>
          <cell r="C12429" t="str">
            <v>Yes</v>
          </cell>
        </row>
        <row r="12430">
          <cell r="A12430" t="str">
            <v>98842704E</v>
          </cell>
          <cell r="B12430" t="str">
            <v>YES</v>
          </cell>
          <cell r="C12430" t="str">
            <v>Yes</v>
          </cell>
        </row>
        <row r="12431">
          <cell r="A12431" t="str">
            <v>98843244E</v>
          </cell>
          <cell r="B12431" t="str">
            <v>YES</v>
          </cell>
          <cell r="C12431" t="str">
            <v>Yes</v>
          </cell>
        </row>
        <row r="12432">
          <cell r="A12432" t="str">
            <v>98843502F</v>
          </cell>
          <cell r="B12432" t="str">
            <v>YES</v>
          </cell>
          <cell r="C12432" t="str">
            <v>Yes</v>
          </cell>
        </row>
        <row r="12433">
          <cell r="A12433" t="str">
            <v>98844288F</v>
          </cell>
          <cell r="B12433" t="str">
            <v>YES</v>
          </cell>
          <cell r="C12433" t="str">
            <v>Yes</v>
          </cell>
        </row>
        <row r="12434">
          <cell r="A12434" t="str">
            <v>98846359D</v>
          </cell>
          <cell r="B12434" t="str">
            <v>YES</v>
          </cell>
          <cell r="C12434" t="str">
            <v>Yes</v>
          </cell>
        </row>
        <row r="12435">
          <cell r="A12435" t="str">
            <v>98848427F</v>
          </cell>
          <cell r="B12435" t="str">
            <v>YES</v>
          </cell>
          <cell r="C12435" t="str">
            <v>Yes</v>
          </cell>
        </row>
        <row r="12436">
          <cell r="A12436" t="str">
            <v>98848798D</v>
          </cell>
          <cell r="B12436" t="str">
            <v>YES</v>
          </cell>
          <cell r="C12436" t="str">
            <v>Yes</v>
          </cell>
        </row>
        <row r="12437">
          <cell r="A12437" t="str">
            <v>98849062F</v>
          </cell>
          <cell r="B12437" t="str">
            <v>YES</v>
          </cell>
          <cell r="C12437" t="str">
            <v>Yes</v>
          </cell>
        </row>
        <row r="12438">
          <cell r="A12438" t="str">
            <v>98849879E</v>
          </cell>
          <cell r="B12438" t="str">
            <v>YES</v>
          </cell>
          <cell r="C12438" t="str">
            <v>NIT</v>
          </cell>
        </row>
        <row r="12439">
          <cell r="A12439" t="str">
            <v>98850432F</v>
          </cell>
          <cell r="B12439" t="str">
            <v>YES</v>
          </cell>
          <cell r="C12439" t="str">
            <v>Yes</v>
          </cell>
        </row>
        <row r="12440">
          <cell r="A12440" t="str">
            <v>98851258D</v>
          </cell>
          <cell r="B12440" t="str">
            <v>YES</v>
          </cell>
          <cell r="C12440" t="str">
            <v>Yes</v>
          </cell>
        </row>
        <row r="12441">
          <cell r="A12441" t="str">
            <v>98851293F</v>
          </cell>
          <cell r="B12441" t="str">
            <v>YES</v>
          </cell>
          <cell r="C12441" t="str">
            <v>Yes</v>
          </cell>
        </row>
        <row r="12442">
          <cell r="A12442" t="str">
            <v>98851871F</v>
          </cell>
          <cell r="B12442" t="str">
            <v>YES</v>
          </cell>
          <cell r="C12442" t="str">
            <v>Yes</v>
          </cell>
        </row>
        <row r="12443">
          <cell r="A12443" t="str">
            <v>98854500F</v>
          </cell>
          <cell r="B12443" t="str">
            <v>YES</v>
          </cell>
          <cell r="C12443" t="str">
            <v>Yes</v>
          </cell>
        </row>
        <row r="12444">
          <cell r="A12444" t="str">
            <v>98855550F</v>
          </cell>
          <cell r="B12444" t="str">
            <v>YES</v>
          </cell>
          <cell r="C12444" t="str">
            <v>Yes</v>
          </cell>
        </row>
        <row r="12445">
          <cell r="A12445" t="str">
            <v>98856257D</v>
          </cell>
          <cell r="B12445" t="str">
            <v>YES</v>
          </cell>
          <cell r="C12445" t="str">
            <v>Yes</v>
          </cell>
        </row>
        <row r="12446">
          <cell r="A12446" t="str">
            <v>98856600F</v>
          </cell>
          <cell r="B12446" t="str">
            <v>YES</v>
          </cell>
          <cell r="C12446" t="str">
            <v>Yes</v>
          </cell>
        </row>
        <row r="12447">
          <cell r="A12447" t="str">
            <v>98857147E</v>
          </cell>
          <cell r="B12447" t="str">
            <v>YES</v>
          </cell>
          <cell r="C12447" t="str">
            <v>Yes</v>
          </cell>
        </row>
        <row r="12448">
          <cell r="A12448" t="str">
            <v>98857199E</v>
          </cell>
          <cell r="B12448" t="str">
            <v>YES</v>
          </cell>
          <cell r="C12448" t="str">
            <v>Yes</v>
          </cell>
        </row>
        <row r="12449">
          <cell r="A12449" t="str">
            <v>98857323F</v>
          </cell>
          <cell r="B12449" t="str">
            <v>YES</v>
          </cell>
          <cell r="C12449" t="str">
            <v>Yes</v>
          </cell>
        </row>
        <row r="12450">
          <cell r="A12450" t="str">
            <v>98857449E</v>
          </cell>
          <cell r="B12450" t="str">
            <v>YES</v>
          </cell>
          <cell r="C12450" t="str">
            <v>Yes</v>
          </cell>
        </row>
        <row r="12451">
          <cell r="A12451" t="str">
            <v>98858610G</v>
          </cell>
          <cell r="B12451" t="str">
            <v>YES</v>
          </cell>
          <cell r="C12451" t="str">
            <v>Yes</v>
          </cell>
        </row>
        <row r="12452">
          <cell r="A12452" t="str">
            <v>98858983E</v>
          </cell>
          <cell r="B12452" t="str">
            <v>YES</v>
          </cell>
          <cell r="C12452" t="str">
            <v>Yes</v>
          </cell>
        </row>
        <row r="12453">
          <cell r="A12453" t="str">
            <v>98859360F</v>
          </cell>
          <cell r="B12453" t="str">
            <v>YES</v>
          </cell>
          <cell r="C12453" t="str">
            <v>Yes</v>
          </cell>
        </row>
        <row r="12454">
          <cell r="A12454" t="str">
            <v>98859410E</v>
          </cell>
          <cell r="B12454" t="str">
            <v>YES</v>
          </cell>
          <cell r="C12454" t="str">
            <v>Yes</v>
          </cell>
        </row>
        <row r="12455">
          <cell r="A12455" t="str">
            <v>98859557D</v>
          </cell>
          <cell r="B12455" t="str">
            <v>YES</v>
          </cell>
          <cell r="C12455" t="str">
            <v>Yes</v>
          </cell>
        </row>
        <row r="12456">
          <cell r="A12456" t="str">
            <v>98859855E</v>
          </cell>
          <cell r="B12456" t="str">
            <v>YES</v>
          </cell>
          <cell r="C12456" t="str">
            <v>Yes</v>
          </cell>
        </row>
        <row r="12457">
          <cell r="A12457" t="str">
            <v>98860496E</v>
          </cell>
          <cell r="B12457" t="str">
            <v>YES</v>
          </cell>
          <cell r="C12457" t="str">
            <v>NIT</v>
          </cell>
        </row>
        <row r="12458">
          <cell r="A12458" t="str">
            <v>98861283F</v>
          </cell>
          <cell r="B12458" t="str">
            <v>YES</v>
          </cell>
          <cell r="C12458" t="str">
            <v>Yes</v>
          </cell>
        </row>
        <row r="12459">
          <cell r="A12459" t="str">
            <v>98862412E</v>
          </cell>
          <cell r="B12459" t="str">
            <v>YES</v>
          </cell>
          <cell r="C12459" t="str">
            <v>Yes</v>
          </cell>
        </row>
        <row r="12460">
          <cell r="A12460" t="str">
            <v>98864394E</v>
          </cell>
          <cell r="B12460" t="str">
            <v>YES</v>
          </cell>
          <cell r="C12460" t="str">
            <v>Yes</v>
          </cell>
        </row>
        <row r="12461">
          <cell r="A12461" t="str">
            <v>98864431F</v>
          </cell>
          <cell r="B12461" t="str">
            <v>YES</v>
          </cell>
          <cell r="C12461" t="str">
            <v>Yes</v>
          </cell>
        </row>
        <row r="12462">
          <cell r="A12462" t="str">
            <v>98865635E</v>
          </cell>
          <cell r="B12462" t="str">
            <v>YES</v>
          </cell>
          <cell r="C12462" t="str">
            <v>Yes</v>
          </cell>
        </row>
        <row r="12463">
          <cell r="A12463" t="str">
            <v>98865937E</v>
          </cell>
          <cell r="B12463" t="str">
            <v>YES</v>
          </cell>
          <cell r="C12463" t="str">
            <v>Yes</v>
          </cell>
        </row>
        <row r="12464">
          <cell r="A12464" t="str">
            <v>98866287E</v>
          </cell>
          <cell r="B12464" t="str">
            <v>YES</v>
          </cell>
          <cell r="C12464" t="str">
            <v>Yes</v>
          </cell>
        </row>
        <row r="12465">
          <cell r="A12465" t="str">
            <v>98866478E</v>
          </cell>
          <cell r="B12465" t="str">
            <v>YES</v>
          </cell>
          <cell r="C12465" t="str">
            <v>Yes</v>
          </cell>
        </row>
        <row r="12466">
          <cell r="A12466" t="str">
            <v>98866509F</v>
          </cell>
          <cell r="B12466" t="str">
            <v>YES</v>
          </cell>
          <cell r="C12466" t="str">
            <v>Yes</v>
          </cell>
        </row>
        <row r="12467">
          <cell r="A12467" t="str">
            <v>98867037E</v>
          </cell>
          <cell r="B12467" t="str">
            <v>YES</v>
          </cell>
          <cell r="C12467" t="str">
            <v>Yes</v>
          </cell>
        </row>
        <row r="12468">
          <cell r="A12468" t="str">
            <v>98867500D</v>
          </cell>
          <cell r="B12468" t="str">
            <v>YES</v>
          </cell>
          <cell r="C12468" t="str">
            <v>Yes</v>
          </cell>
        </row>
        <row r="12469">
          <cell r="A12469" t="str">
            <v>98869649E</v>
          </cell>
          <cell r="B12469" t="str">
            <v>YES</v>
          </cell>
          <cell r="C12469" t="str">
            <v>Yes</v>
          </cell>
        </row>
        <row r="12470">
          <cell r="A12470" t="str">
            <v>98870984E</v>
          </cell>
          <cell r="B12470" t="str">
            <v>YES</v>
          </cell>
          <cell r="C12470" t="str">
            <v>Yes</v>
          </cell>
        </row>
        <row r="12471">
          <cell r="A12471" t="str">
            <v>98871141D</v>
          </cell>
          <cell r="B12471" t="str">
            <v>YES</v>
          </cell>
          <cell r="C12471" t="str">
            <v>Yes</v>
          </cell>
        </row>
        <row r="12472">
          <cell r="A12472" t="str">
            <v>98871437E</v>
          </cell>
          <cell r="B12472" t="str">
            <v>YES</v>
          </cell>
          <cell r="C12472" t="str">
            <v>Yes</v>
          </cell>
        </row>
        <row r="12473">
          <cell r="A12473" t="str">
            <v>98871471F</v>
          </cell>
          <cell r="B12473" t="str">
            <v>YES</v>
          </cell>
          <cell r="C12473" t="str">
            <v>Yes</v>
          </cell>
        </row>
        <row r="12474">
          <cell r="A12474" t="str">
            <v>98871948E</v>
          </cell>
          <cell r="B12474" t="str">
            <v>YES</v>
          </cell>
          <cell r="C12474" t="str">
            <v>Yes</v>
          </cell>
        </row>
        <row r="12475">
          <cell r="A12475" t="str">
            <v>98872403F</v>
          </cell>
          <cell r="B12475" t="str">
            <v>YES</v>
          </cell>
          <cell r="C12475" t="str">
            <v>Yes</v>
          </cell>
        </row>
        <row r="12476">
          <cell r="A12476" t="str">
            <v>98872963F</v>
          </cell>
          <cell r="B12476" t="str">
            <v>YES</v>
          </cell>
          <cell r="C12476" t="str">
            <v>Yes</v>
          </cell>
        </row>
        <row r="12477">
          <cell r="A12477" t="str">
            <v>98873826F</v>
          </cell>
          <cell r="B12477" t="str">
            <v>YES</v>
          </cell>
          <cell r="C12477" t="str">
            <v>Yes</v>
          </cell>
        </row>
        <row r="12478">
          <cell r="A12478" t="str">
            <v>98874142F</v>
          </cell>
          <cell r="B12478" t="str">
            <v>YES</v>
          </cell>
          <cell r="C12478" t="str">
            <v>Yes</v>
          </cell>
        </row>
        <row r="12479">
          <cell r="A12479" t="str">
            <v>98874355E</v>
          </cell>
          <cell r="B12479" t="str">
            <v>YES</v>
          </cell>
          <cell r="C12479" t="str">
            <v>NIT</v>
          </cell>
        </row>
        <row r="12480">
          <cell r="A12480" t="str">
            <v>98874604F</v>
          </cell>
          <cell r="B12480" t="str">
            <v>YES</v>
          </cell>
          <cell r="C12480" t="str">
            <v>Yes</v>
          </cell>
        </row>
        <row r="12481">
          <cell r="A12481" t="str">
            <v>98874698E</v>
          </cell>
          <cell r="B12481" t="str">
            <v>YES</v>
          </cell>
          <cell r="C12481" t="str">
            <v>Yes</v>
          </cell>
        </row>
        <row r="12482">
          <cell r="A12482" t="str">
            <v>98875970F</v>
          </cell>
          <cell r="B12482" t="str">
            <v>YES</v>
          </cell>
          <cell r="C12482" t="str">
            <v>Yes</v>
          </cell>
        </row>
        <row r="12483">
          <cell r="A12483" t="str">
            <v>98878672E</v>
          </cell>
          <cell r="B12483" t="str">
            <v>YES</v>
          </cell>
          <cell r="C12483" t="str">
            <v>Yes</v>
          </cell>
        </row>
        <row r="12484">
          <cell r="A12484" t="str">
            <v>98878946E</v>
          </cell>
          <cell r="B12484" t="str">
            <v>YES</v>
          </cell>
          <cell r="C12484" t="str">
            <v>Yes</v>
          </cell>
        </row>
        <row r="12485">
          <cell r="A12485" t="str">
            <v>98879912F</v>
          </cell>
          <cell r="B12485" t="str">
            <v>YES</v>
          </cell>
          <cell r="C12485" t="str">
            <v>NIT</v>
          </cell>
        </row>
        <row r="12486">
          <cell r="A12486" t="str">
            <v>98881540F</v>
          </cell>
          <cell r="B12486" t="str">
            <v>YES</v>
          </cell>
          <cell r="C12486" t="str">
            <v>Yes</v>
          </cell>
        </row>
        <row r="12487">
          <cell r="A12487" t="str">
            <v>98882121D</v>
          </cell>
          <cell r="B12487" t="str">
            <v>YES</v>
          </cell>
          <cell r="C12487" t="str">
            <v>Yes</v>
          </cell>
        </row>
        <row r="12488">
          <cell r="A12488" t="str">
            <v>98882387E</v>
          </cell>
          <cell r="B12488" t="str">
            <v>YES</v>
          </cell>
          <cell r="C12488" t="str">
            <v>Yes</v>
          </cell>
        </row>
        <row r="12489">
          <cell r="A12489" t="str">
            <v>98882398F</v>
          </cell>
          <cell r="B12489" t="str">
            <v>YES</v>
          </cell>
          <cell r="C12489" t="str">
            <v>Yes</v>
          </cell>
        </row>
        <row r="12490">
          <cell r="A12490" t="str">
            <v>98884184F</v>
          </cell>
          <cell r="B12490" t="str">
            <v>YES</v>
          </cell>
          <cell r="C12490" t="str">
            <v>Yes</v>
          </cell>
        </row>
        <row r="12491">
          <cell r="A12491" t="str">
            <v>98884250F</v>
          </cell>
          <cell r="B12491" t="str">
            <v>YES</v>
          </cell>
          <cell r="C12491" t="str">
            <v>Yes</v>
          </cell>
        </row>
        <row r="12492">
          <cell r="A12492" t="str">
            <v>98884487E</v>
          </cell>
          <cell r="B12492" t="str">
            <v>YES</v>
          </cell>
          <cell r="C12492" t="str">
            <v>Yes</v>
          </cell>
        </row>
        <row r="12493">
          <cell r="A12493" t="str">
            <v>98885261E</v>
          </cell>
          <cell r="B12493" t="str">
            <v>YES</v>
          </cell>
          <cell r="C12493" t="str">
            <v>Yes</v>
          </cell>
        </row>
        <row r="12494">
          <cell r="A12494" t="str">
            <v>98885581F</v>
          </cell>
          <cell r="B12494" t="str">
            <v>YES</v>
          </cell>
          <cell r="C12494" t="str">
            <v>Yes</v>
          </cell>
        </row>
        <row r="12495">
          <cell r="A12495" t="str">
            <v>98885949D</v>
          </cell>
          <cell r="B12495" t="str">
            <v>YES</v>
          </cell>
          <cell r="C12495" t="str">
            <v>Yes</v>
          </cell>
        </row>
        <row r="12496">
          <cell r="A12496" t="str">
            <v>98886145F</v>
          </cell>
          <cell r="B12496" t="str">
            <v>YES</v>
          </cell>
          <cell r="C12496" t="str">
            <v>Yes</v>
          </cell>
        </row>
        <row r="12497">
          <cell r="A12497" t="str">
            <v>98887116E</v>
          </cell>
          <cell r="B12497" t="str">
            <v>YES</v>
          </cell>
          <cell r="C12497" t="str">
            <v>NIT</v>
          </cell>
        </row>
        <row r="12498">
          <cell r="A12498" t="str">
            <v>98889230E</v>
          </cell>
          <cell r="B12498" t="str">
            <v>YES</v>
          </cell>
          <cell r="C12498" t="str">
            <v>Yes</v>
          </cell>
        </row>
        <row r="12499">
          <cell r="A12499" t="str">
            <v>98889919D</v>
          </cell>
          <cell r="B12499" t="str">
            <v>YES</v>
          </cell>
          <cell r="C12499" t="str">
            <v>Yes</v>
          </cell>
        </row>
        <row r="12500">
          <cell r="A12500" t="str">
            <v>98891510F</v>
          </cell>
          <cell r="B12500" t="str">
            <v>YES</v>
          </cell>
          <cell r="C12500" t="str">
            <v>Yes</v>
          </cell>
        </row>
        <row r="12501">
          <cell r="A12501" t="str">
            <v>98892016E</v>
          </cell>
          <cell r="B12501" t="str">
            <v>YES</v>
          </cell>
          <cell r="C12501" t="str">
            <v>Yes</v>
          </cell>
        </row>
        <row r="12502">
          <cell r="A12502" t="str">
            <v>98892921F</v>
          </cell>
          <cell r="B12502" t="str">
            <v>YES</v>
          </cell>
          <cell r="C12502" t="str">
            <v>Yes</v>
          </cell>
        </row>
        <row r="12503">
          <cell r="A12503" t="str">
            <v>98893919E</v>
          </cell>
          <cell r="B12503" t="str">
            <v>YES</v>
          </cell>
          <cell r="C12503" t="str">
            <v>NIT</v>
          </cell>
        </row>
        <row r="12504">
          <cell r="A12504" t="str">
            <v>98894482F</v>
          </cell>
          <cell r="B12504" t="str">
            <v>YES</v>
          </cell>
          <cell r="C12504" t="str">
            <v>Yes</v>
          </cell>
        </row>
        <row r="12505">
          <cell r="A12505" t="str">
            <v>98894491F</v>
          </cell>
          <cell r="B12505" t="str">
            <v>YES</v>
          </cell>
          <cell r="C12505" t="str">
            <v>Yes</v>
          </cell>
        </row>
        <row r="12506">
          <cell r="A12506" t="str">
            <v>98894668E</v>
          </cell>
          <cell r="B12506" t="str">
            <v>YES</v>
          </cell>
          <cell r="C12506" t="str">
            <v>Yes</v>
          </cell>
        </row>
        <row r="12507">
          <cell r="A12507" t="str">
            <v>98895409E</v>
          </cell>
          <cell r="B12507" t="str">
            <v>YES</v>
          </cell>
          <cell r="C12507" t="str">
            <v>Yes</v>
          </cell>
        </row>
        <row r="12508">
          <cell r="A12508" t="str">
            <v>98895517F</v>
          </cell>
          <cell r="B12508" t="str">
            <v>YES</v>
          </cell>
          <cell r="C12508" t="str">
            <v>Yes</v>
          </cell>
        </row>
        <row r="12509">
          <cell r="A12509" t="str">
            <v>98897107E</v>
          </cell>
          <cell r="B12509" t="str">
            <v>YES</v>
          </cell>
          <cell r="C12509" t="str">
            <v>NIT</v>
          </cell>
        </row>
        <row r="12510">
          <cell r="A12510" t="str">
            <v>98897581F</v>
          </cell>
          <cell r="B12510" t="str">
            <v>YES</v>
          </cell>
          <cell r="C12510" t="str">
            <v>Yes</v>
          </cell>
        </row>
        <row r="12511">
          <cell r="A12511" t="str">
            <v>98897982F</v>
          </cell>
          <cell r="B12511" t="str">
            <v>YES</v>
          </cell>
          <cell r="C12511" t="str">
            <v>NIT</v>
          </cell>
        </row>
        <row r="12512">
          <cell r="A12512" t="str">
            <v>98899067E</v>
          </cell>
          <cell r="B12512" t="str">
            <v>YES</v>
          </cell>
          <cell r="C12512" t="str">
            <v>Yes</v>
          </cell>
        </row>
        <row r="12513">
          <cell r="A12513" t="str">
            <v>98900316E</v>
          </cell>
          <cell r="B12513" t="str">
            <v>YES</v>
          </cell>
          <cell r="C12513" t="str">
            <v>Yes</v>
          </cell>
        </row>
        <row r="12514">
          <cell r="A12514" t="str">
            <v>98900814F</v>
          </cell>
          <cell r="B12514" t="str">
            <v>YES</v>
          </cell>
          <cell r="C12514" t="str">
            <v>Yes</v>
          </cell>
        </row>
        <row r="12515">
          <cell r="A12515" t="str">
            <v>98900984E</v>
          </cell>
          <cell r="B12515" t="str">
            <v>YES</v>
          </cell>
          <cell r="C12515" t="str">
            <v>Yes</v>
          </cell>
        </row>
        <row r="12516">
          <cell r="A12516" t="str">
            <v>98901832E</v>
          </cell>
          <cell r="B12516" t="str">
            <v>YES</v>
          </cell>
          <cell r="C12516" t="str">
            <v>Yes</v>
          </cell>
        </row>
        <row r="12517">
          <cell r="A12517" t="str">
            <v>98902719E</v>
          </cell>
          <cell r="B12517" t="str">
            <v>YES</v>
          </cell>
          <cell r="C12517" t="str">
            <v>Yes</v>
          </cell>
        </row>
        <row r="12518">
          <cell r="A12518" t="str">
            <v>98902948D</v>
          </cell>
          <cell r="B12518" t="str">
            <v>YES</v>
          </cell>
          <cell r="C12518" t="str">
            <v>NIT</v>
          </cell>
        </row>
        <row r="12519">
          <cell r="A12519" t="str">
            <v>98903728E</v>
          </cell>
          <cell r="B12519" t="str">
            <v>YES</v>
          </cell>
          <cell r="C12519" t="str">
            <v>Yes</v>
          </cell>
        </row>
        <row r="12520">
          <cell r="A12520" t="str">
            <v>98905090E</v>
          </cell>
          <cell r="B12520" t="str">
            <v>YES</v>
          </cell>
          <cell r="C12520" t="str">
            <v>Yes</v>
          </cell>
        </row>
        <row r="12521">
          <cell r="A12521" t="str">
            <v>98905410F</v>
          </cell>
          <cell r="B12521" t="str">
            <v>YES</v>
          </cell>
          <cell r="C12521" t="str">
            <v>Yes</v>
          </cell>
        </row>
        <row r="12522">
          <cell r="A12522" t="str">
            <v>98905711F</v>
          </cell>
          <cell r="B12522" t="str">
            <v>YES</v>
          </cell>
          <cell r="C12522" t="str">
            <v>Yes</v>
          </cell>
        </row>
        <row r="12523">
          <cell r="A12523" t="str">
            <v>98907247D</v>
          </cell>
          <cell r="B12523" t="str">
            <v>YES</v>
          </cell>
          <cell r="C12523" t="str">
            <v>Yes</v>
          </cell>
        </row>
        <row r="12524">
          <cell r="A12524" t="str">
            <v>98909449D</v>
          </cell>
          <cell r="B12524" t="str">
            <v>YES</v>
          </cell>
          <cell r="C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  <cell r="C12525" t="str">
            <v>Yes</v>
          </cell>
        </row>
        <row r="12526">
          <cell r="A12526" t="str">
            <v>98909598E</v>
          </cell>
          <cell r="B12526" t="str">
            <v>YES</v>
          </cell>
          <cell r="C12526" t="str">
            <v>Yes</v>
          </cell>
        </row>
        <row r="12527">
          <cell r="A12527" t="str">
            <v>98909856E</v>
          </cell>
          <cell r="B12527" t="str">
            <v>YES</v>
          </cell>
          <cell r="C12527" t="str">
            <v>Yes</v>
          </cell>
        </row>
        <row r="12528">
          <cell r="A12528" t="str">
            <v>98909891F</v>
          </cell>
          <cell r="B12528" t="str">
            <v>YES</v>
          </cell>
          <cell r="C12528" t="str">
            <v>Yes</v>
          </cell>
        </row>
        <row r="12529">
          <cell r="A12529" t="str">
            <v>98910241F</v>
          </cell>
          <cell r="B12529" t="str">
            <v>YES</v>
          </cell>
          <cell r="C12529" t="str">
            <v>Yes</v>
          </cell>
        </row>
        <row r="12530">
          <cell r="A12530" t="str">
            <v>98910336F</v>
          </cell>
          <cell r="B12530" t="str">
            <v>YES</v>
          </cell>
          <cell r="C12530" t="str">
            <v>Yes</v>
          </cell>
        </row>
        <row r="12531">
          <cell r="A12531" t="str">
            <v>98910373D</v>
          </cell>
          <cell r="B12531" t="str">
            <v>YES</v>
          </cell>
          <cell r="C12531" t="str">
            <v>Yes</v>
          </cell>
        </row>
        <row r="12532">
          <cell r="A12532" t="str">
            <v>98911698E</v>
          </cell>
          <cell r="B12532" t="str">
            <v>YES</v>
          </cell>
          <cell r="C12532" t="str">
            <v>Yes</v>
          </cell>
        </row>
        <row r="12533">
          <cell r="A12533" t="str">
            <v>98913327E</v>
          </cell>
          <cell r="B12533" t="str">
            <v>YES</v>
          </cell>
          <cell r="C12533" t="str">
            <v>Yes</v>
          </cell>
        </row>
        <row r="12534">
          <cell r="A12534" t="str">
            <v>98913988E</v>
          </cell>
          <cell r="B12534" t="str">
            <v>YES</v>
          </cell>
          <cell r="C12534" t="str">
            <v>Yes</v>
          </cell>
        </row>
        <row r="12535">
          <cell r="A12535" t="str">
            <v>98914272E</v>
          </cell>
          <cell r="B12535" t="str">
            <v>YES</v>
          </cell>
          <cell r="C12535" t="str">
            <v>Yes</v>
          </cell>
        </row>
        <row r="12536">
          <cell r="A12536" t="str">
            <v>98915503F</v>
          </cell>
          <cell r="B12536" t="str">
            <v>YES</v>
          </cell>
          <cell r="C12536" t="str">
            <v>Yes</v>
          </cell>
        </row>
        <row r="12537">
          <cell r="A12537" t="str">
            <v>98916120E</v>
          </cell>
          <cell r="B12537" t="str">
            <v>YES</v>
          </cell>
          <cell r="C12537" t="str">
            <v>Yes</v>
          </cell>
        </row>
        <row r="12538">
          <cell r="A12538" t="str">
            <v>98916433E</v>
          </cell>
          <cell r="B12538" t="str">
            <v>YES</v>
          </cell>
          <cell r="C12538" t="str">
            <v>NIT</v>
          </cell>
        </row>
        <row r="12539">
          <cell r="A12539" t="str">
            <v>98916608E</v>
          </cell>
          <cell r="B12539" t="str">
            <v>YES</v>
          </cell>
          <cell r="C12539" t="str">
            <v>Yes</v>
          </cell>
        </row>
        <row r="12540">
          <cell r="A12540" t="str">
            <v>98917745E</v>
          </cell>
          <cell r="B12540" t="str">
            <v>YES</v>
          </cell>
          <cell r="C12540" t="str">
            <v>Yes</v>
          </cell>
        </row>
        <row r="12541">
          <cell r="A12541" t="str">
            <v>98918573D</v>
          </cell>
          <cell r="B12541" t="str">
            <v>YES</v>
          </cell>
          <cell r="C12541" t="str">
            <v>Yes</v>
          </cell>
        </row>
        <row r="12542">
          <cell r="A12542" t="str">
            <v>98918579E</v>
          </cell>
          <cell r="B12542" t="str">
            <v>YES</v>
          </cell>
          <cell r="C12542" t="str">
            <v>Yes</v>
          </cell>
        </row>
        <row r="12543">
          <cell r="A12543" t="str">
            <v>98919139D</v>
          </cell>
          <cell r="B12543" t="str">
            <v>YES</v>
          </cell>
          <cell r="C12543" t="str">
            <v>Yes</v>
          </cell>
        </row>
        <row r="12544">
          <cell r="A12544" t="str">
            <v>98919551F</v>
          </cell>
          <cell r="B12544" t="str">
            <v>YES</v>
          </cell>
          <cell r="C12544" t="str">
            <v>Yes</v>
          </cell>
        </row>
        <row r="12545">
          <cell r="A12545" t="str">
            <v>98922295E</v>
          </cell>
          <cell r="B12545" t="str">
            <v>YES</v>
          </cell>
          <cell r="C12545" t="str">
            <v>Yes</v>
          </cell>
        </row>
        <row r="12546">
          <cell r="A12546" t="str">
            <v>98922353F</v>
          </cell>
          <cell r="B12546" t="str">
            <v>YES</v>
          </cell>
          <cell r="C12546" t="str">
            <v>Yes</v>
          </cell>
        </row>
        <row r="12547">
          <cell r="A12547" t="str">
            <v>98922448E</v>
          </cell>
          <cell r="B12547" t="str">
            <v>YES</v>
          </cell>
          <cell r="C12547" t="str">
            <v>NIT</v>
          </cell>
        </row>
        <row r="12548">
          <cell r="A12548" t="str">
            <v>98922984E</v>
          </cell>
          <cell r="B12548" t="str">
            <v>YES</v>
          </cell>
          <cell r="C12548" t="str">
            <v>Yes</v>
          </cell>
        </row>
        <row r="12549">
          <cell r="A12549" t="str">
            <v>98923261E</v>
          </cell>
          <cell r="B12549" t="str">
            <v>YES</v>
          </cell>
          <cell r="C12549" t="str">
            <v>Yes</v>
          </cell>
        </row>
        <row r="12550">
          <cell r="A12550" t="str">
            <v>98923356F</v>
          </cell>
          <cell r="B12550" t="str">
            <v>YES</v>
          </cell>
          <cell r="C12550" t="str">
            <v>NIT</v>
          </cell>
        </row>
        <row r="12551">
          <cell r="A12551" t="str">
            <v>98923740F</v>
          </cell>
          <cell r="B12551" t="str">
            <v>YES</v>
          </cell>
          <cell r="C12551" t="str">
            <v>Yes</v>
          </cell>
        </row>
        <row r="12552">
          <cell r="A12552" t="str">
            <v>98924053F</v>
          </cell>
          <cell r="B12552" t="str">
            <v>YES</v>
          </cell>
          <cell r="C12552" t="str">
            <v>Yes</v>
          </cell>
        </row>
        <row r="12553">
          <cell r="A12553" t="str">
            <v>98924482F</v>
          </cell>
          <cell r="B12553" t="str">
            <v>YES</v>
          </cell>
          <cell r="C12553" t="str">
            <v>Yes</v>
          </cell>
        </row>
        <row r="12554">
          <cell r="A12554" t="str">
            <v>98924623F</v>
          </cell>
          <cell r="B12554" t="str">
            <v>YES</v>
          </cell>
          <cell r="C12554" t="str">
            <v>Yes</v>
          </cell>
        </row>
        <row r="12555">
          <cell r="A12555" t="str">
            <v>98925341F</v>
          </cell>
          <cell r="B12555" t="str">
            <v>YES</v>
          </cell>
          <cell r="C12555" t="str">
            <v>Yes</v>
          </cell>
        </row>
        <row r="12556">
          <cell r="A12556" t="str">
            <v>98925542E</v>
          </cell>
          <cell r="B12556" t="str">
            <v>YES</v>
          </cell>
          <cell r="C12556" t="str">
            <v>Yes</v>
          </cell>
        </row>
        <row r="12557">
          <cell r="A12557" t="str">
            <v>98925869E</v>
          </cell>
          <cell r="B12557" t="str">
            <v>YES</v>
          </cell>
          <cell r="C12557" t="str">
            <v>Yes</v>
          </cell>
        </row>
        <row r="12558">
          <cell r="A12558" t="str">
            <v>98926140F</v>
          </cell>
          <cell r="B12558" t="str">
            <v>YES</v>
          </cell>
          <cell r="C12558" t="str">
            <v>Yes</v>
          </cell>
        </row>
        <row r="12559">
          <cell r="A12559" t="str">
            <v>98926462E</v>
          </cell>
          <cell r="B12559" t="str">
            <v>YES</v>
          </cell>
          <cell r="C12559" t="str">
            <v>NIT</v>
          </cell>
        </row>
        <row r="12560">
          <cell r="A12560" t="str">
            <v>98927833F</v>
          </cell>
          <cell r="B12560" t="str">
            <v>YES</v>
          </cell>
          <cell r="C12560" t="str">
            <v>Yes</v>
          </cell>
        </row>
        <row r="12561">
          <cell r="A12561" t="str">
            <v>98928381F</v>
          </cell>
          <cell r="B12561" t="str">
            <v>YES</v>
          </cell>
          <cell r="C12561" t="str">
            <v>NIT</v>
          </cell>
        </row>
        <row r="12562">
          <cell r="A12562" t="str">
            <v>98928972F</v>
          </cell>
          <cell r="B12562" t="str">
            <v>YES</v>
          </cell>
          <cell r="C12562" t="str">
            <v>Yes</v>
          </cell>
        </row>
        <row r="12563">
          <cell r="A12563" t="str">
            <v>98928979D</v>
          </cell>
          <cell r="B12563" t="str">
            <v>YES</v>
          </cell>
          <cell r="C12563" t="str">
            <v>Yes</v>
          </cell>
        </row>
        <row r="12564">
          <cell r="A12564" t="str">
            <v>98929352F</v>
          </cell>
          <cell r="B12564" t="str">
            <v>YES</v>
          </cell>
          <cell r="C12564" t="str">
            <v>Yes</v>
          </cell>
        </row>
        <row r="12565">
          <cell r="A12565" t="str">
            <v>98932079F</v>
          </cell>
          <cell r="B12565" t="str">
            <v>YES</v>
          </cell>
          <cell r="C12565" t="str">
            <v>Yes</v>
          </cell>
        </row>
        <row r="12566">
          <cell r="A12566" t="str">
            <v>98932129F</v>
          </cell>
          <cell r="B12566" t="str">
            <v>YES</v>
          </cell>
          <cell r="C12566" t="str">
            <v>Yes</v>
          </cell>
        </row>
        <row r="12567">
          <cell r="A12567" t="str">
            <v>98932227F</v>
          </cell>
          <cell r="B12567" t="str">
            <v>YES</v>
          </cell>
          <cell r="C12567" t="str">
            <v>Yes</v>
          </cell>
        </row>
        <row r="12568">
          <cell r="A12568" t="str">
            <v>98932316E</v>
          </cell>
          <cell r="B12568" t="str">
            <v>YES</v>
          </cell>
          <cell r="C12568" t="str">
            <v>Yes</v>
          </cell>
        </row>
        <row r="12569">
          <cell r="A12569" t="str">
            <v>98934268E</v>
          </cell>
          <cell r="B12569" t="str">
            <v>YES</v>
          </cell>
          <cell r="C12569" t="str">
            <v>Yes</v>
          </cell>
        </row>
        <row r="12570">
          <cell r="A12570" t="str">
            <v>98934333F</v>
          </cell>
          <cell r="B12570" t="str">
            <v>YES</v>
          </cell>
          <cell r="C12570" t="str">
            <v>NIT</v>
          </cell>
        </row>
        <row r="12571">
          <cell r="A12571" t="str">
            <v>98936381F</v>
          </cell>
          <cell r="B12571" t="str">
            <v>YES</v>
          </cell>
          <cell r="C12571" t="str">
            <v>Yes</v>
          </cell>
        </row>
        <row r="12572">
          <cell r="A12572" t="str">
            <v>98937292F</v>
          </cell>
          <cell r="B12572" t="str">
            <v>YES</v>
          </cell>
          <cell r="C12572" t="str">
            <v>Yes</v>
          </cell>
        </row>
        <row r="12573">
          <cell r="A12573" t="str">
            <v>98937531F</v>
          </cell>
          <cell r="B12573" t="str">
            <v>YES</v>
          </cell>
          <cell r="C12573" t="str">
            <v>Yes</v>
          </cell>
        </row>
        <row r="12574">
          <cell r="A12574" t="str">
            <v>98939150F</v>
          </cell>
          <cell r="B12574" t="str">
            <v>YES</v>
          </cell>
          <cell r="C12574" t="str">
            <v>Yes</v>
          </cell>
        </row>
        <row r="12575">
          <cell r="A12575" t="str">
            <v>98940067E</v>
          </cell>
          <cell r="B12575" t="str">
            <v>YES</v>
          </cell>
          <cell r="C12575" t="str">
            <v>Yes</v>
          </cell>
        </row>
        <row r="12576">
          <cell r="A12576" t="str">
            <v>98940156E</v>
          </cell>
          <cell r="B12576" t="str">
            <v>YES</v>
          </cell>
          <cell r="C12576" t="str">
            <v>Yes</v>
          </cell>
        </row>
        <row r="12577">
          <cell r="A12577" t="str">
            <v>98940577E</v>
          </cell>
          <cell r="B12577" t="str">
            <v>YES</v>
          </cell>
          <cell r="C12577" t="str">
            <v>Yes</v>
          </cell>
        </row>
        <row r="12578">
          <cell r="A12578" t="str">
            <v>98940772F</v>
          </cell>
          <cell r="B12578" t="str">
            <v>YES</v>
          </cell>
          <cell r="C12578" t="str">
            <v>Yes</v>
          </cell>
        </row>
        <row r="12579">
          <cell r="A12579" t="str">
            <v>98940922F</v>
          </cell>
          <cell r="B12579" t="str">
            <v>YES</v>
          </cell>
          <cell r="C12579" t="str">
            <v>Yes</v>
          </cell>
        </row>
        <row r="12580">
          <cell r="A12580" t="str">
            <v>98941335F</v>
          </cell>
          <cell r="B12580" t="str">
            <v>YES</v>
          </cell>
          <cell r="C12580" t="str">
            <v>NIT</v>
          </cell>
        </row>
        <row r="12581">
          <cell r="A12581" t="str">
            <v>98941490F</v>
          </cell>
          <cell r="B12581" t="str">
            <v>YES</v>
          </cell>
          <cell r="C12581" t="str">
            <v>Yes</v>
          </cell>
        </row>
        <row r="12582">
          <cell r="A12582" t="str">
            <v>98943297E</v>
          </cell>
          <cell r="B12582" t="str">
            <v>YES</v>
          </cell>
          <cell r="C12582" t="str">
            <v>Yes</v>
          </cell>
        </row>
        <row r="12583">
          <cell r="A12583" t="str">
            <v>98943367D</v>
          </cell>
          <cell r="B12583" t="str">
            <v>YES</v>
          </cell>
          <cell r="C12583" t="str">
            <v>Yes</v>
          </cell>
        </row>
        <row r="12584">
          <cell r="A12584" t="str">
            <v>98943382E</v>
          </cell>
          <cell r="B12584" t="str">
            <v>YES</v>
          </cell>
          <cell r="C12584" t="str">
            <v>Yes</v>
          </cell>
        </row>
        <row r="12585">
          <cell r="A12585" t="str">
            <v>98943798D</v>
          </cell>
          <cell r="B12585" t="str">
            <v>YES</v>
          </cell>
          <cell r="C12585" t="str">
            <v>Yes</v>
          </cell>
        </row>
        <row r="12586">
          <cell r="A12586" t="str">
            <v>98944997E</v>
          </cell>
          <cell r="B12586" t="str">
            <v>YES</v>
          </cell>
          <cell r="C12586" t="str">
            <v>Yes</v>
          </cell>
        </row>
        <row r="12587">
          <cell r="A12587" t="str">
            <v>98945587D</v>
          </cell>
          <cell r="B12587" t="str">
            <v>YES</v>
          </cell>
          <cell r="C12587" t="str">
            <v>Yes</v>
          </cell>
        </row>
        <row r="12588">
          <cell r="A12588" t="str">
            <v>98945788D</v>
          </cell>
          <cell r="B12588" t="str">
            <v>YES</v>
          </cell>
          <cell r="C12588" t="str">
            <v>Yes</v>
          </cell>
        </row>
        <row r="12589">
          <cell r="A12589" t="str">
            <v>98945959E</v>
          </cell>
          <cell r="B12589" t="str">
            <v>YES</v>
          </cell>
          <cell r="C12589" t="str">
            <v>Yes</v>
          </cell>
        </row>
        <row r="12590">
          <cell r="A12590" t="str">
            <v>98946528D</v>
          </cell>
          <cell r="B12590" t="str">
            <v>YES</v>
          </cell>
          <cell r="C12590" t="str">
            <v>Yes</v>
          </cell>
        </row>
        <row r="12591">
          <cell r="A12591" t="str">
            <v>98946793E</v>
          </cell>
          <cell r="B12591" t="str">
            <v>YES</v>
          </cell>
          <cell r="C12591" t="str">
            <v>Yes</v>
          </cell>
        </row>
        <row r="12592">
          <cell r="A12592" t="str">
            <v>98947310F</v>
          </cell>
          <cell r="B12592" t="str">
            <v>YES</v>
          </cell>
          <cell r="C12592" t="str">
            <v>Yes</v>
          </cell>
        </row>
        <row r="12593">
          <cell r="A12593" t="str">
            <v>98949015E</v>
          </cell>
          <cell r="B12593" t="str">
            <v>YES</v>
          </cell>
          <cell r="C12593" t="str">
            <v>Yes</v>
          </cell>
        </row>
        <row r="12594">
          <cell r="A12594" t="str">
            <v>98949980F</v>
          </cell>
          <cell r="B12594" t="str">
            <v>YES</v>
          </cell>
          <cell r="C12594" t="str">
            <v>Yes</v>
          </cell>
        </row>
        <row r="12595">
          <cell r="A12595" t="str">
            <v>98950366E</v>
          </cell>
          <cell r="B12595" t="str">
            <v>YES</v>
          </cell>
          <cell r="C12595" t="str">
            <v>Yes</v>
          </cell>
        </row>
        <row r="12596">
          <cell r="A12596" t="str">
            <v>98952500F</v>
          </cell>
          <cell r="B12596" t="str">
            <v>YES</v>
          </cell>
          <cell r="C12596" t="str">
            <v>Yes</v>
          </cell>
        </row>
        <row r="12597">
          <cell r="A12597" t="str">
            <v>98952618E</v>
          </cell>
          <cell r="B12597" t="str">
            <v>YES</v>
          </cell>
          <cell r="C12597" t="str">
            <v>Yes</v>
          </cell>
        </row>
        <row r="12598">
          <cell r="A12598" t="str">
            <v>98954440F</v>
          </cell>
          <cell r="B12598" t="str">
            <v>YES</v>
          </cell>
          <cell r="C12598" t="str">
            <v>Yes</v>
          </cell>
        </row>
        <row r="12599">
          <cell r="A12599" t="str">
            <v>98954550F</v>
          </cell>
          <cell r="B12599" t="str">
            <v>YES</v>
          </cell>
          <cell r="C12599" t="str">
            <v>Yes</v>
          </cell>
        </row>
        <row r="12600">
          <cell r="A12600" t="str">
            <v>98954633F</v>
          </cell>
          <cell r="B12600" t="str">
            <v>YES</v>
          </cell>
          <cell r="C12600" t="str">
            <v>NIT</v>
          </cell>
        </row>
        <row r="12601">
          <cell r="A12601" t="str">
            <v>98955912F</v>
          </cell>
          <cell r="B12601" t="str">
            <v>YES</v>
          </cell>
          <cell r="C12601" t="str">
            <v>NIT</v>
          </cell>
        </row>
        <row r="12602">
          <cell r="A12602" t="str">
            <v>98956560F</v>
          </cell>
          <cell r="B12602" t="str">
            <v>YES</v>
          </cell>
          <cell r="C12602" t="str">
            <v>Yes</v>
          </cell>
        </row>
        <row r="12603">
          <cell r="A12603" t="str">
            <v>98956595E</v>
          </cell>
          <cell r="B12603" t="str">
            <v>YES</v>
          </cell>
          <cell r="C12603" t="str">
            <v>Yes</v>
          </cell>
        </row>
        <row r="12604">
          <cell r="A12604" t="str">
            <v>98958228E</v>
          </cell>
          <cell r="B12604" t="str">
            <v>YES</v>
          </cell>
          <cell r="C12604" t="str">
            <v>Yes</v>
          </cell>
        </row>
        <row r="12605">
          <cell r="A12605" t="str">
            <v>98958278D</v>
          </cell>
          <cell r="B12605" t="str">
            <v>YES</v>
          </cell>
          <cell r="C12605" t="str">
            <v>Yes</v>
          </cell>
        </row>
        <row r="12606">
          <cell r="A12606" t="str">
            <v>98958350E</v>
          </cell>
          <cell r="B12606" t="str">
            <v>YES</v>
          </cell>
          <cell r="C12606" t="str">
            <v>NIT</v>
          </cell>
        </row>
        <row r="12607">
          <cell r="A12607" t="str">
            <v>98959308E</v>
          </cell>
          <cell r="B12607" t="str">
            <v>YES</v>
          </cell>
          <cell r="C12607" t="str">
            <v>Yes</v>
          </cell>
        </row>
        <row r="12608">
          <cell r="A12608" t="str">
            <v>98959446E</v>
          </cell>
          <cell r="B12608" t="str">
            <v>YES</v>
          </cell>
          <cell r="C12608" t="str">
            <v>Yes</v>
          </cell>
        </row>
        <row r="12609">
          <cell r="A12609" t="str">
            <v>98959452F</v>
          </cell>
          <cell r="B12609" t="str">
            <v>YES</v>
          </cell>
          <cell r="C12609" t="str">
            <v>Yes</v>
          </cell>
        </row>
        <row r="12610">
          <cell r="A12610" t="str">
            <v>98960138D</v>
          </cell>
          <cell r="B12610" t="str">
            <v>YES</v>
          </cell>
          <cell r="C12610" t="str">
            <v>Yes</v>
          </cell>
        </row>
        <row r="12611">
          <cell r="A12611" t="str">
            <v>98960682E</v>
          </cell>
          <cell r="B12611" t="str">
            <v>YES</v>
          </cell>
          <cell r="C12611" t="str">
            <v>Yes</v>
          </cell>
        </row>
        <row r="12612">
          <cell r="A12612" t="str">
            <v>98960977E</v>
          </cell>
          <cell r="B12612" t="str">
            <v>YES</v>
          </cell>
          <cell r="C12612" t="str">
            <v>Yes</v>
          </cell>
        </row>
        <row r="12613">
          <cell r="A12613" t="str">
            <v>98961185E</v>
          </cell>
          <cell r="B12613" t="str">
            <v>YES</v>
          </cell>
          <cell r="C12613" t="str">
            <v>Yes</v>
          </cell>
        </row>
        <row r="12614">
          <cell r="A12614" t="str">
            <v>98961923F</v>
          </cell>
          <cell r="B12614" t="str">
            <v>YES</v>
          </cell>
          <cell r="C12614" t="str">
            <v>Yes</v>
          </cell>
        </row>
        <row r="12615">
          <cell r="A12615" t="str">
            <v>98962618D</v>
          </cell>
          <cell r="B12615" t="str">
            <v>YES</v>
          </cell>
          <cell r="C12615" t="str">
            <v>Yes</v>
          </cell>
        </row>
        <row r="12616">
          <cell r="A12616" t="str">
            <v>98962757E</v>
          </cell>
          <cell r="B12616" t="str">
            <v>YES</v>
          </cell>
          <cell r="C12616" t="str">
            <v>Yes</v>
          </cell>
        </row>
        <row r="12617">
          <cell r="A12617" t="str">
            <v>98962888E</v>
          </cell>
          <cell r="B12617" t="str">
            <v>YES</v>
          </cell>
          <cell r="C12617" t="str">
            <v>Yes</v>
          </cell>
        </row>
        <row r="12618">
          <cell r="A12618" t="str">
            <v>98963278E</v>
          </cell>
          <cell r="B12618" t="str">
            <v>YES</v>
          </cell>
          <cell r="C12618" t="str">
            <v>Yes</v>
          </cell>
        </row>
        <row r="12619">
          <cell r="A12619" t="str">
            <v>98964815D</v>
          </cell>
          <cell r="B12619" t="str">
            <v>YES</v>
          </cell>
          <cell r="C12619" t="str">
            <v>Yes</v>
          </cell>
        </row>
        <row r="12620">
          <cell r="A12620" t="str">
            <v>98965200E</v>
          </cell>
          <cell r="B12620" t="str">
            <v>YES</v>
          </cell>
          <cell r="C12620" t="str">
            <v>Yes</v>
          </cell>
        </row>
        <row r="12621">
          <cell r="A12621" t="str">
            <v>98967192F</v>
          </cell>
          <cell r="B12621" t="str">
            <v>YES</v>
          </cell>
          <cell r="C12621" t="str">
            <v>Yes</v>
          </cell>
        </row>
        <row r="12622">
          <cell r="A12622" t="str">
            <v>98967903F</v>
          </cell>
          <cell r="B12622" t="str">
            <v>YES</v>
          </cell>
          <cell r="C12622" t="str">
            <v>Yes</v>
          </cell>
        </row>
        <row r="12623">
          <cell r="A12623" t="str">
            <v>98968206E</v>
          </cell>
          <cell r="B12623" t="str">
            <v>YES</v>
          </cell>
          <cell r="C12623" t="str">
            <v>Yes</v>
          </cell>
        </row>
        <row r="12624">
          <cell r="A12624" t="str">
            <v>98968820G</v>
          </cell>
          <cell r="B12624" t="str">
            <v>YES</v>
          </cell>
          <cell r="C12624" t="str">
            <v>Yes</v>
          </cell>
        </row>
        <row r="12625">
          <cell r="A12625" t="str">
            <v>98969157E</v>
          </cell>
          <cell r="B12625" t="str">
            <v>YES</v>
          </cell>
          <cell r="C12625" t="str">
            <v>Yes</v>
          </cell>
        </row>
        <row r="12626">
          <cell r="A12626" t="str">
            <v>98969164F</v>
          </cell>
          <cell r="B12626" t="str">
            <v>YES</v>
          </cell>
          <cell r="C12626" t="str">
            <v>NIT</v>
          </cell>
        </row>
        <row r="12627">
          <cell r="A12627" t="str">
            <v>98969987D</v>
          </cell>
          <cell r="B12627" t="str">
            <v>YES</v>
          </cell>
          <cell r="C12627" t="str">
            <v>Yes</v>
          </cell>
        </row>
        <row r="12628">
          <cell r="A12628" t="str">
            <v>98970372E</v>
          </cell>
          <cell r="B12628" t="str">
            <v>YES</v>
          </cell>
          <cell r="C12628" t="str">
            <v>Yes</v>
          </cell>
        </row>
        <row r="12629">
          <cell r="A12629" t="str">
            <v>98970407D</v>
          </cell>
          <cell r="B12629" t="str">
            <v>YES</v>
          </cell>
          <cell r="C12629" t="str">
            <v>Yes</v>
          </cell>
        </row>
        <row r="12630">
          <cell r="A12630" t="str">
            <v>98970901F</v>
          </cell>
          <cell r="B12630" t="str">
            <v>YES</v>
          </cell>
          <cell r="C12630" t="str">
            <v>Yes</v>
          </cell>
        </row>
        <row r="12631">
          <cell r="A12631" t="str">
            <v>98971310E</v>
          </cell>
          <cell r="B12631" t="str">
            <v>YES</v>
          </cell>
          <cell r="C12631" t="str">
            <v>Yes</v>
          </cell>
        </row>
        <row r="12632">
          <cell r="A12632" t="str">
            <v>98972113F</v>
          </cell>
          <cell r="B12632" t="str">
            <v>YES</v>
          </cell>
          <cell r="C12632" t="str">
            <v>Yes</v>
          </cell>
        </row>
        <row r="12633">
          <cell r="A12633" t="str">
            <v>98972452E</v>
          </cell>
          <cell r="B12633" t="str">
            <v>YES</v>
          </cell>
          <cell r="C12633" t="str">
            <v>Yes</v>
          </cell>
        </row>
        <row r="12634">
          <cell r="A12634" t="str">
            <v>98973530F</v>
          </cell>
          <cell r="B12634" t="str">
            <v>YES</v>
          </cell>
          <cell r="C12634" t="str">
            <v>Yes</v>
          </cell>
        </row>
        <row r="12635">
          <cell r="A12635" t="str">
            <v>98973995E</v>
          </cell>
          <cell r="B12635" t="str">
            <v>YES</v>
          </cell>
          <cell r="C12635" t="str">
            <v>Yes</v>
          </cell>
        </row>
        <row r="12636">
          <cell r="A12636" t="str">
            <v>98975147F</v>
          </cell>
          <cell r="B12636" t="str">
            <v>YES</v>
          </cell>
          <cell r="C12636" t="str">
            <v>Yes</v>
          </cell>
        </row>
        <row r="12637">
          <cell r="A12637" t="str">
            <v>98975560F</v>
          </cell>
          <cell r="B12637" t="str">
            <v>YES</v>
          </cell>
          <cell r="C12637" t="str">
            <v>Yes</v>
          </cell>
        </row>
        <row r="12638">
          <cell r="A12638" t="str">
            <v>98975752F</v>
          </cell>
          <cell r="B12638" t="str">
            <v>YES</v>
          </cell>
          <cell r="C12638" t="str">
            <v>Yes</v>
          </cell>
        </row>
        <row r="12639">
          <cell r="A12639" t="str">
            <v>98976636E</v>
          </cell>
          <cell r="B12639" t="str">
            <v>YES</v>
          </cell>
          <cell r="C12639" t="str">
            <v>Yes</v>
          </cell>
        </row>
        <row r="12640">
          <cell r="A12640" t="str">
            <v>98976672F</v>
          </cell>
          <cell r="B12640" t="str">
            <v>YES</v>
          </cell>
          <cell r="C12640" t="str">
            <v>Yes</v>
          </cell>
        </row>
        <row r="12641">
          <cell r="A12641" t="str">
            <v>98976780F</v>
          </cell>
          <cell r="B12641" t="str">
            <v>YES</v>
          </cell>
          <cell r="C12641" t="str">
            <v>Yes</v>
          </cell>
        </row>
        <row r="12642">
          <cell r="A12642" t="str">
            <v>98976892F</v>
          </cell>
          <cell r="B12642" t="str">
            <v>YES</v>
          </cell>
          <cell r="C12642" t="str">
            <v>Yes</v>
          </cell>
        </row>
        <row r="12643">
          <cell r="A12643" t="str">
            <v>98977653F</v>
          </cell>
          <cell r="B12643" t="str">
            <v>YES</v>
          </cell>
          <cell r="C12643" t="str">
            <v>Yes</v>
          </cell>
        </row>
        <row r="12644">
          <cell r="A12644" t="str">
            <v>98978161E</v>
          </cell>
          <cell r="B12644" t="str">
            <v>YES</v>
          </cell>
          <cell r="C12644" t="str">
            <v>Yes</v>
          </cell>
        </row>
        <row r="12645">
          <cell r="A12645" t="str">
            <v>98978668D</v>
          </cell>
          <cell r="B12645" t="str">
            <v>YES</v>
          </cell>
          <cell r="C12645" t="str">
            <v>Yes</v>
          </cell>
        </row>
        <row r="12646">
          <cell r="A12646" t="str">
            <v>98978988E</v>
          </cell>
          <cell r="B12646" t="str">
            <v>YES</v>
          </cell>
          <cell r="C12646" t="str">
            <v>Yes</v>
          </cell>
        </row>
        <row r="12647">
          <cell r="A12647" t="str">
            <v>98979386E</v>
          </cell>
          <cell r="B12647" t="str">
            <v>YES</v>
          </cell>
          <cell r="C12647" t="str">
            <v>Yes</v>
          </cell>
        </row>
        <row r="12648">
          <cell r="A12648" t="str">
            <v>98979678E</v>
          </cell>
          <cell r="B12648" t="str">
            <v>YES</v>
          </cell>
          <cell r="C12648" t="str">
            <v>Yes</v>
          </cell>
        </row>
        <row r="12649">
          <cell r="A12649" t="str">
            <v>98981023F</v>
          </cell>
          <cell r="B12649" t="str">
            <v>YES</v>
          </cell>
          <cell r="C12649" t="str">
            <v>NIT</v>
          </cell>
        </row>
        <row r="12650">
          <cell r="A12650" t="str">
            <v>98982113E</v>
          </cell>
          <cell r="B12650" t="str">
            <v>YES</v>
          </cell>
          <cell r="C12650" t="str">
            <v>Yes</v>
          </cell>
        </row>
        <row r="12651">
          <cell r="A12651" t="str">
            <v>98982490F</v>
          </cell>
          <cell r="B12651" t="str">
            <v>YES</v>
          </cell>
          <cell r="C12651" t="str">
            <v>Yes</v>
          </cell>
        </row>
        <row r="12652">
          <cell r="A12652" t="str">
            <v>98982760F</v>
          </cell>
          <cell r="B12652" t="str">
            <v>YES</v>
          </cell>
          <cell r="C12652" t="str">
            <v>Yes</v>
          </cell>
        </row>
        <row r="12653">
          <cell r="A12653" t="str">
            <v>98983239E</v>
          </cell>
          <cell r="B12653" t="str">
            <v>YES</v>
          </cell>
          <cell r="C12653" t="str">
            <v>Yes</v>
          </cell>
        </row>
        <row r="12654">
          <cell r="A12654" t="str">
            <v>98983655D</v>
          </cell>
          <cell r="B12654" t="str">
            <v>YES</v>
          </cell>
          <cell r="C12654" t="str">
            <v>Yes</v>
          </cell>
        </row>
        <row r="12655">
          <cell r="A12655" t="str">
            <v>98985551F</v>
          </cell>
          <cell r="B12655" t="str">
            <v>YES</v>
          </cell>
          <cell r="C12655" t="str">
            <v>Yes</v>
          </cell>
        </row>
        <row r="12656">
          <cell r="A12656" t="str">
            <v>98987692F</v>
          </cell>
          <cell r="B12656" t="str">
            <v>YES</v>
          </cell>
          <cell r="C12656" t="str">
            <v>Yes</v>
          </cell>
        </row>
        <row r="12657">
          <cell r="A12657" t="str">
            <v>98988528E</v>
          </cell>
          <cell r="B12657" t="str">
            <v>YES</v>
          </cell>
          <cell r="C12657" t="str">
            <v>Yes</v>
          </cell>
        </row>
        <row r="12658">
          <cell r="A12658" t="str">
            <v>98989421E</v>
          </cell>
          <cell r="B12658" t="str">
            <v>YES</v>
          </cell>
          <cell r="C12658" t="str">
            <v>Yes</v>
          </cell>
        </row>
        <row r="12659">
          <cell r="A12659" t="str">
            <v>98992314E</v>
          </cell>
          <cell r="B12659" t="str">
            <v>YES</v>
          </cell>
          <cell r="C12659" t="str">
            <v>Yes</v>
          </cell>
        </row>
        <row r="12660">
          <cell r="A12660" t="str">
            <v>98994652F</v>
          </cell>
          <cell r="B12660" t="str">
            <v>YES</v>
          </cell>
          <cell r="C12660" t="str">
            <v>Yes</v>
          </cell>
        </row>
        <row r="12661">
          <cell r="A12661" t="str">
            <v>98996463F</v>
          </cell>
          <cell r="B12661" t="str">
            <v>YES</v>
          </cell>
          <cell r="C12661" t="str">
            <v>Yes</v>
          </cell>
        </row>
        <row r="12662">
          <cell r="A12662" t="str">
            <v>98998164E</v>
          </cell>
          <cell r="B12662" t="str">
            <v>YES</v>
          </cell>
          <cell r="C12662" t="str">
            <v>Yes</v>
          </cell>
        </row>
        <row r="12663">
          <cell r="A12663" t="str">
            <v>98999492F</v>
          </cell>
          <cell r="B12663" t="str">
            <v>YES</v>
          </cell>
          <cell r="C12663" t="str">
            <v>Yes</v>
          </cell>
        </row>
        <row r="12664">
          <cell r="A12664" t="str">
            <v>98999996E</v>
          </cell>
          <cell r="B12664" t="str">
            <v>YES</v>
          </cell>
          <cell r="C12664" t="str">
            <v>Yes</v>
          </cell>
        </row>
        <row r="12665">
          <cell r="A12665" t="str">
            <v>99000371F</v>
          </cell>
          <cell r="B12665" t="str">
            <v>YES</v>
          </cell>
          <cell r="C12665" t="str">
            <v>Yes</v>
          </cell>
        </row>
        <row r="12666">
          <cell r="A12666" t="str">
            <v>99000563F</v>
          </cell>
          <cell r="B12666" t="str">
            <v>YES</v>
          </cell>
          <cell r="C12666" t="str">
            <v>Yes</v>
          </cell>
        </row>
        <row r="12667">
          <cell r="A12667" t="str">
            <v>99000987E</v>
          </cell>
          <cell r="B12667" t="str">
            <v>YES</v>
          </cell>
          <cell r="C12667" t="str">
            <v>Yes</v>
          </cell>
        </row>
        <row r="12668">
          <cell r="A12668" t="str">
            <v>99001338E</v>
          </cell>
          <cell r="B12668" t="str">
            <v>YES</v>
          </cell>
          <cell r="C12668" t="str">
            <v>Yes</v>
          </cell>
        </row>
        <row r="12669">
          <cell r="A12669" t="str">
            <v>99001723E</v>
          </cell>
          <cell r="B12669" t="str">
            <v>YES</v>
          </cell>
          <cell r="C12669" t="str">
            <v>Yes</v>
          </cell>
        </row>
        <row r="12670">
          <cell r="A12670" t="str">
            <v>99003488E</v>
          </cell>
          <cell r="B12670" t="str">
            <v>YES</v>
          </cell>
          <cell r="C12670" t="str">
            <v>Yes</v>
          </cell>
        </row>
        <row r="12671">
          <cell r="A12671" t="str">
            <v>99003959F</v>
          </cell>
          <cell r="B12671" t="str">
            <v>YES</v>
          </cell>
          <cell r="C12671" t="str">
            <v>Yes</v>
          </cell>
        </row>
        <row r="12672">
          <cell r="A12672" t="str">
            <v>99004260E</v>
          </cell>
          <cell r="B12672" t="str">
            <v>YES</v>
          </cell>
          <cell r="C12672" t="str">
            <v>Yes</v>
          </cell>
        </row>
        <row r="12673">
          <cell r="A12673" t="str">
            <v>99005560F</v>
          </cell>
          <cell r="B12673" t="str">
            <v>YES</v>
          </cell>
          <cell r="C12673" t="str">
            <v>Yes</v>
          </cell>
        </row>
        <row r="12674">
          <cell r="A12674" t="str">
            <v>99005927E</v>
          </cell>
          <cell r="B12674" t="str">
            <v>YES</v>
          </cell>
          <cell r="C12674" t="str">
            <v>Yes</v>
          </cell>
        </row>
        <row r="12675">
          <cell r="A12675" t="str">
            <v>99006106F</v>
          </cell>
          <cell r="B12675" t="str">
            <v>YES</v>
          </cell>
          <cell r="C12675" t="str">
            <v>Yes</v>
          </cell>
        </row>
        <row r="12676">
          <cell r="A12676" t="str">
            <v>99006499E</v>
          </cell>
          <cell r="B12676" t="str">
            <v>YES</v>
          </cell>
          <cell r="C12676" t="str">
            <v>Yes</v>
          </cell>
        </row>
        <row r="12677">
          <cell r="A12677" t="str">
            <v>99007769D</v>
          </cell>
          <cell r="B12677" t="str">
            <v>YES</v>
          </cell>
          <cell r="C12677" t="str">
            <v>NIT</v>
          </cell>
        </row>
        <row r="12678">
          <cell r="A12678" t="str">
            <v>99007932F</v>
          </cell>
          <cell r="B12678" t="str">
            <v>YES</v>
          </cell>
          <cell r="C12678" t="str">
            <v>Yes</v>
          </cell>
        </row>
        <row r="12679">
          <cell r="A12679" t="str">
            <v>99008017E</v>
          </cell>
          <cell r="B12679" t="str">
            <v>YES</v>
          </cell>
          <cell r="C12679" t="str">
            <v>Yes</v>
          </cell>
        </row>
        <row r="12680">
          <cell r="A12680" t="str">
            <v>99010464F</v>
          </cell>
          <cell r="B12680" t="str">
            <v>YES</v>
          </cell>
          <cell r="C12680" t="str">
            <v>Yes</v>
          </cell>
        </row>
        <row r="12681">
          <cell r="A12681" t="str">
            <v>99010668E</v>
          </cell>
          <cell r="B12681" t="str">
            <v>YES</v>
          </cell>
          <cell r="C12681" t="str">
            <v>Yes</v>
          </cell>
        </row>
        <row r="12682">
          <cell r="A12682" t="str">
            <v>99011331D</v>
          </cell>
          <cell r="B12682" t="str">
            <v>YES</v>
          </cell>
          <cell r="C12682" t="str">
            <v>Yes</v>
          </cell>
        </row>
        <row r="12683">
          <cell r="A12683" t="str">
            <v>99012992D</v>
          </cell>
          <cell r="B12683" t="str">
            <v>YES</v>
          </cell>
          <cell r="C12683" t="str">
            <v>Yes</v>
          </cell>
        </row>
        <row r="12684">
          <cell r="A12684" t="str">
            <v>99013298E</v>
          </cell>
          <cell r="B12684" t="str">
            <v>YES</v>
          </cell>
          <cell r="C12684" t="str">
            <v>Yes</v>
          </cell>
        </row>
        <row r="12685">
          <cell r="A12685" t="str">
            <v>99013341F</v>
          </cell>
          <cell r="B12685" t="str">
            <v>YES</v>
          </cell>
          <cell r="C12685" t="str">
            <v>Yes</v>
          </cell>
        </row>
        <row r="12686">
          <cell r="A12686" t="str">
            <v>99013342F</v>
          </cell>
          <cell r="B12686" t="str">
            <v>YES</v>
          </cell>
          <cell r="C12686" t="str">
            <v>Yes</v>
          </cell>
        </row>
        <row r="12687">
          <cell r="A12687" t="str">
            <v>99014500F</v>
          </cell>
          <cell r="B12687" t="str">
            <v>YES</v>
          </cell>
          <cell r="C12687" t="str">
            <v>Yes</v>
          </cell>
        </row>
        <row r="12688">
          <cell r="A12688" t="str">
            <v>99014812F</v>
          </cell>
          <cell r="B12688" t="str">
            <v>YES</v>
          </cell>
          <cell r="C12688" t="str">
            <v>Yes</v>
          </cell>
        </row>
        <row r="12689">
          <cell r="A12689" t="str">
            <v>99015273F</v>
          </cell>
          <cell r="B12689" t="str">
            <v>YES</v>
          </cell>
          <cell r="C12689" t="str">
            <v>Yes</v>
          </cell>
        </row>
        <row r="12690">
          <cell r="A12690" t="str">
            <v>99015711F</v>
          </cell>
          <cell r="B12690" t="str">
            <v>YES</v>
          </cell>
          <cell r="C12690" t="str">
            <v>Yes</v>
          </cell>
        </row>
        <row r="12691">
          <cell r="A12691" t="str">
            <v>99016285E</v>
          </cell>
          <cell r="B12691" t="str">
            <v>YES</v>
          </cell>
          <cell r="C12691" t="str">
            <v>Yes</v>
          </cell>
        </row>
        <row r="12692">
          <cell r="A12692" t="str">
            <v>99016303F</v>
          </cell>
          <cell r="B12692" t="str">
            <v>YES</v>
          </cell>
          <cell r="C12692" t="str">
            <v>NIT</v>
          </cell>
        </row>
        <row r="12693">
          <cell r="A12693" t="str">
            <v>99016662F</v>
          </cell>
          <cell r="B12693" t="str">
            <v>YES</v>
          </cell>
          <cell r="C12693" t="str">
            <v>Yes</v>
          </cell>
        </row>
        <row r="12694">
          <cell r="A12694" t="str">
            <v>99017481D</v>
          </cell>
          <cell r="B12694" t="str">
            <v>YES</v>
          </cell>
          <cell r="C12694" t="str">
            <v>Yes</v>
          </cell>
        </row>
        <row r="12695">
          <cell r="A12695" t="str">
            <v>99017993E</v>
          </cell>
          <cell r="B12695" t="str">
            <v>YES</v>
          </cell>
          <cell r="C12695" t="str">
            <v>Yes</v>
          </cell>
        </row>
        <row r="12696">
          <cell r="A12696" t="str">
            <v>99018767D</v>
          </cell>
          <cell r="B12696" t="str">
            <v>YES</v>
          </cell>
          <cell r="C12696" t="str">
            <v>Yes</v>
          </cell>
        </row>
        <row r="12697">
          <cell r="A12697" t="str">
            <v>99018981F</v>
          </cell>
          <cell r="B12697" t="str">
            <v>YES</v>
          </cell>
          <cell r="C12697" t="str">
            <v>Yes</v>
          </cell>
        </row>
        <row r="12698">
          <cell r="A12698" t="str">
            <v>99019253D</v>
          </cell>
          <cell r="B12698" t="str">
            <v>YES</v>
          </cell>
          <cell r="C12698" t="str">
            <v>Yes</v>
          </cell>
        </row>
        <row r="12699">
          <cell r="A12699" t="str">
            <v>99019338E</v>
          </cell>
          <cell r="B12699" t="str">
            <v>YES</v>
          </cell>
          <cell r="C12699" t="str">
            <v>Yes</v>
          </cell>
        </row>
        <row r="12700">
          <cell r="A12700" t="str">
            <v>99019747D</v>
          </cell>
          <cell r="B12700" t="str">
            <v>YES</v>
          </cell>
          <cell r="C12700" t="str">
            <v>Yes</v>
          </cell>
        </row>
        <row r="12701">
          <cell r="A12701" t="str">
            <v>99020396E</v>
          </cell>
          <cell r="B12701" t="str">
            <v>YES</v>
          </cell>
          <cell r="C12701" t="str">
            <v>Yes</v>
          </cell>
        </row>
        <row r="12702">
          <cell r="A12702" t="str">
            <v>99020691F</v>
          </cell>
          <cell r="B12702" t="str">
            <v>YES</v>
          </cell>
          <cell r="C12702" t="str">
            <v>Yes</v>
          </cell>
        </row>
        <row r="12703">
          <cell r="A12703" t="str">
            <v>99021709F</v>
          </cell>
          <cell r="B12703" t="str">
            <v>YES</v>
          </cell>
          <cell r="C12703" t="str">
            <v>Yes</v>
          </cell>
        </row>
        <row r="12704">
          <cell r="A12704" t="str">
            <v>99022681F</v>
          </cell>
          <cell r="B12704" t="str">
            <v>YES</v>
          </cell>
          <cell r="C12704" t="str">
            <v>Yes</v>
          </cell>
        </row>
        <row r="12705">
          <cell r="A12705" t="str">
            <v>99023993F</v>
          </cell>
          <cell r="B12705" t="str">
            <v>YES</v>
          </cell>
          <cell r="C12705" t="str">
            <v>Yes</v>
          </cell>
        </row>
        <row r="12706">
          <cell r="A12706" t="str">
            <v>99024524F</v>
          </cell>
          <cell r="B12706" t="str">
            <v>YES</v>
          </cell>
          <cell r="C12706" t="str">
            <v>Yes</v>
          </cell>
        </row>
        <row r="12707">
          <cell r="A12707" t="str">
            <v>99025644F</v>
          </cell>
          <cell r="B12707" t="str">
            <v>YES</v>
          </cell>
          <cell r="C12707" t="str">
            <v>Yes</v>
          </cell>
        </row>
        <row r="12708">
          <cell r="A12708" t="str">
            <v>99026463D</v>
          </cell>
          <cell r="B12708" t="str">
            <v>YES</v>
          </cell>
          <cell r="C12708" t="str">
            <v>Yes</v>
          </cell>
        </row>
        <row r="12709">
          <cell r="A12709" t="str">
            <v>99026726E</v>
          </cell>
          <cell r="B12709" t="str">
            <v>YES</v>
          </cell>
          <cell r="C12709" t="str">
            <v>Yes</v>
          </cell>
        </row>
        <row r="12710">
          <cell r="A12710" t="str">
            <v>99027449E</v>
          </cell>
          <cell r="B12710" t="str">
            <v>YES</v>
          </cell>
          <cell r="C12710" t="str">
            <v>Yes</v>
          </cell>
        </row>
        <row r="12711">
          <cell r="A12711" t="str">
            <v>99028529E</v>
          </cell>
          <cell r="B12711" t="str">
            <v>YES</v>
          </cell>
          <cell r="C12711" t="str">
            <v>Yes</v>
          </cell>
        </row>
        <row r="12712">
          <cell r="A12712" t="str">
            <v>99029033F</v>
          </cell>
          <cell r="B12712" t="str">
            <v>YES</v>
          </cell>
          <cell r="C12712" t="str">
            <v>Yes</v>
          </cell>
        </row>
        <row r="12713">
          <cell r="A12713" t="str">
            <v>99029173F</v>
          </cell>
          <cell r="B12713" t="str">
            <v>YES</v>
          </cell>
          <cell r="C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  <cell r="C12714" t="str">
            <v>Yes</v>
          </cell>
        </row>
        <row r="12715">
          <cell r="A12715" t="str">
            <v>99029198E</v>
          </cell>
          <cell r="B12715" t="str">
            <v>YES</v>
          </cell>
          <cell r="C12715" t="str">
            <v>Yes</v>
          </cell>
        </row>
        <row r="12716">
          <cell r="A12716" t="str">
            <v>99030777D</v>
          </cell>
          <cell r="B12716" t="str">
            <v>YES</v>
          </cell>
          <cell r="C12716" t="str">
            <v>Yes</v>
          </cell>
        </row>
        <row r="12717">
          <cell r="A12717" t="str">
            <v>99031123E</v>
          </cell>
          <cell r="B12717" t="str">
            <v>YES</v>
          </cell>
          <cell r="C12717" t="str">
            <v>Yes</v>
          </cell>
        </row>
        <row r="12718">
          <cell r="A12718" t="str">
            <v>99031269F</v>
          </cell>
          <cell r="B12718" t="str">
            <v>YES</v>
          </cell>
          <cell r="C12718" t="str">
            <v>Yes</v>
          </cell>
        </row>
        <row r="12719">
          <cell r="A12719" t="str">
            <v>99031821F</v>
          </cell>
          <cell r="B12719" t="str">
            <v>YES</v>
          </cell>
          <cell r="C12719" t="str">
            <v>Yes</v>
          </cell>
        </row>
        <row r="12720">
          <cell r="A12720" t="str">
            <v>99031840E</v>
          </cell>
          <cell r="B12720" t="str">
            <v>YES</v>
          </cell>
          <cell r="C12720" t="str">
            <v>Yes</v>
          </cell>
        </row>
        <row r="12721">
          <cell r="A12721" t="str">
            <v>99031862F</v>
          </cell>
          <cell r="B12721" t="str">
            <v>YES</v>
          </cell>
          <cell r="C12721" t="str">
            <v>NIT</v>
          </cell>
        </row>
        <row r="12722">
          <cell r="A12722" t="str">
            <v>99032785E</v>
          </cell>
          <cell r="B12722" t="str">
            <v>YES</v>
          </cell>
          <cell r="C12722" t="str">
            <v>NIT</v>
          </cell>
        </row>
        <row r="12723">
          <cell r="A12723" t="str">
            <v>99033365D</v>
          </cell>
          <cell r="B12723" t="str">
            <v>YES</v>
          </cell>
          <cell r="C12723" t="str">
            <v>Yes</v>
          </cell>
        </row>
        <row r="12724">
          <cell r="A12724" t="str">
            <v>99033661F</v>
          </cell>
          <cell r="B12724" t="str">
            <v>YES</v>
          </cell>
          <cell r="C12724" t="str">
            <v>Yes</v>
          </cell>
        </row>
        <row r="12725">
          <cell r="A12725" t="str">
            <v>99033888E</v>
          </cell>
          <cell r="B12725" t="str">
            <v>YES</v>
          </cell>
          <cell r="C12725" t="str">
            <v>NIT</v>
          </cell>
        </row>
        <row r="12726">
          <cell r="A12726" t="str">
            <v>99033978E</v>
          </cell>
          <cell r="B12726" t="str">
            <v>YES</v>
          </cell>
          <cell r="C12726" t="str">
            <v>Yes</v>
          </cell>
        </row>
        <row r="12727">
          <cell r="A12727" t="str">
            <v>99034804E</v>
          </cell>
          <cell r="B12727" t="str">
            <v>YES</v>
          </cell>
          <cell r="C12727" t="str">
            <v>Yes</v>
          </cell>
        </row>
        <row r="12728">
          <cell r="A12728" t="str">
            <v>99035903D</v>
          </cell>
          <cell r="B12728" t="str">
            <v>YES</v>
          </cell>
          <cell r="C12728" t="str">
            <v>Yes</v>
          </cell>
        </row>
        <row r="12729">
          <cell r="A12729" t="str">
            <v>99037078F</v>
          </cell>
          <cell r="B12729" t="str">
            <v>YES</v>
          </cell>
          <cell r="C12729" t="str">
            <v>Yes</v>
          </cell>
        </row>
        <row r="12730">
          <cell r="A12730" t="str">
            <v>99037572F</v>
          </cell>
          <cell r="B12730" t="str">
            <v>YES</v>
          </cell>
          <cell r="C12730" t="str">
            <v>Yes</v>
          </cell>
        </row>
        <row r="12731">
          <cell r="A12731" t="str">
            <v>99039056E</v>
          </cell>
          <cell r="B12731" t="str">
            <v>YES</v>
          </cell>
          <cell r="C12731" t="str">
            <v>Yes</v>
          </cell>
        </row>
        <row r="12732">
          <cell r="A12732" t="str">
            <v>99040200F</v>
          </cell>
          <cell r="B12732" t="str">
            <v>YES</v>
          </cell>
          <cell r="C12732" t="str">
            <v>Yes</v>
          </cell>
        </row>
        <row r="12733">
          <cell r="A12733" t="str">
            <v>99040892F</v>
          </cell>
          <cell r="B12733" t="str">
            <v>YES</v>
          </cell>
          <cell r="C12733" t="str">
            <v>Yes</v>
          </cell>
        </row>
        <row r="12734">
          <cell r="A12734" t="str">
            <v>99041493F</v>
          </cell>
          <cell r="B12734" t="str">
            <v>YES</v>
          </cell>
          <cell r="C12734" t="str">
            <v>Yes</v>
          </cell>
        </row>
        <row r="12735">
          <cell r="A12735" t="str">
            <v>99041578E</v>
          </cell>
          <cell r="B12735" t="str">
            <v>YES</v>
          </cell>
          <cell r="C12735" t="str">
            <v>Yes</v>
          </cell>
        </row>
        <row r="12736">
          <cell r="A12736" t="str">
            <v>99042227F</v>
          </cell>
          <cell r="B12736" t="str">
            <v>YES</v>
          </cell>
          <cell r="C12736" t="str">
            <v>Yes</v>
          </cell>
        </row>
        <row r="12737">
          <cell r="A12737" t="str">
            <v>99042780F</v>
          </cell>
          <cell r="B12737" t="str">
            <v>YES</v>
          </cell>
          <cell r="C12737" t="str">
            <v>Yes</v>
          </cell>
        </row>
        <row r="12738">
          <cell r="A12738" t="str">
            <v>99046772F</v>
          </cell>
          <cell r="B12738" t="str">
            <v>YES</v>
          </cell>
          <cell r="C12738" t="str">
            <v>Yes</v>
          </cell>
        </row>
        <row r="12739">
          <cell r="A12739" t="str">
            <v>99046786D</v>
          </cell>
          <cell r="B12739" t="str">
            <v>YES</v>
          </cell>
          <cell r="C12739" t="str">
            <v>Yes</v>
          </cell>
        </row>
        <row r="12740">
          <cell r="A12740" t="str">
            <v>99047026D</v>
          </cell>
          <cell r="B12740" t="str">
            <v>YES</v>
          </cell>
          <cell r="C12740" t="str">
            <v>Yes</v>
          </cell>
        </row>
        <row r="12741">
          <cell r="A12741" t="str">
            <v>99047300F</v>
          </cell>
          <cell r="B12741" t="str">
            <v>YES</v>
          </cell>
          <cell r="C12741" t="str">
            <v>Yes</v>
          </cell>
        </row>
        <row r="12742">
          <cell r="A12742" t="str">
            <v>99047320E</v>
          </cell>
          <cell r="B12742" t="str">
            <v>YES</v>
          </cell>
          <cell r="C12742" t="str">
            <v>Yes</v>
          </cell>
        </row>
        <row r="12743">
          <cell r="A12743" t="str">
            <v>99047512F</v>
          </cell>
          <cell r="B12743" t="str">
            <v>YES</v>
          </cell>
          <cell r="C12743" t="str">
            <v>Yes</v>
          </cell>
        </row>
        <row r="12744">
          <cell r="A12744" t="str">
            <v>99047533E</v>
          </cell>
          <cell r="B12744" t="str">
            <v>YES</v>
          </cell>
          <cell r="C12744" t="str">
            <v>Yes</v>
          </cell>
        </row>
        <row r="12745">
          <cell r="A12745" t="str">
            <v>99047783F</v>
          </cell>
          <cell r="B12745" t="str">
            <v>YES</v>
          </cell>
          <cell r="C12745" t="str">
            <v>Yes</v>
          </cell>
        </row>
        <row r="12746">
          <cell r="A12746" t="str">
            <v>99048777F</v>
          </cell>
          <cell r="B12746" t="str">
            <v>YES</v>
          </cell>
          <cell r="C12746" t="str">
            <v>NIT</v>
          </cell>
        </row>
        <row r="12747">
          <cell r="A12747" t="str">
            <v>99049023F</v>
          </cell>
          <cell r="B12747" t="str">
            <v>YES</v>
          </cell>
          <cell r="C12747" t="str">
            <v>Yes</v>
          </cell>
        </row>
        <row r="12748">
          <cell r="A12748" t="str">
            <v>99049338D</v>
          </cell>
          <cell r="B12748" t="str">
            <v>YES</v>
          </cell>
          <cell r="C12748" t="str">
            <v>Yes</v>
          </cell>
        </row>
        <row r="12749">
          <cell r="A12749" t="str">
            <v>99050572E</v>
          </cell>
          <cell r="B12749" t="str">
            <v>YES</v>
          </cell>
          <cell r="C12749" t="str">
            <v>Yes</v>
          </cell>
        </row>
        <row r="12750">
          <cell r="A12750" t="str">
            <v>99050777E</v>
          </cell>
          <cell r="B12750" t="str">
            <v>YES</v>
          </cell>
          <cell r="C12750" t="str">
            <v>Yes</v>
          </cell>
        </row>
        <row r="12751">
          <cell r="A12751" t="str">
            <v>99051188D</v>
          </cell>
          <cell r="B12751" t="str">
            <v>YES</v>
          </cell>
          <cell r="C12751" t="str">
            <v>NIT</v>
          </cell>
        </row>
        <row r="12752">
          <cell r="A12752" t="str">
            <v>99051203E</v>
          </cell>
          <cell r="B12752" t="str">
            <v>YES</v>
          </cell>
          <cell r="C12752" t="str">
            <v>Yes</v>
          </cell>
        </row>
        <row r="12753">
          <cell r="A12753" t="str">
            <v>99051351F</v>
          </cell>
          <cell r="B12753" t="str">
            <v>YES</v>
          </cell>
          <cell r="C12753" t="str">
            <v>Yes</v>
          </cell>
        </row>
        <row r="12754">
          <cell r="A12754" t="str">
            <v>99052210F</v>
          </cell>
          <cell r="B12754" t="str">
            <v>YES</v>
          </cell>
          <cell r="C12754" t="str">
            <v>Yes</v>
          </cell>
        </row>
        <row r="12755">
          <cell r="A12755" t="str">
            <v>99052260F</v>
          </cell>
          <cell r="B12755" t="str">
            <v>YES</v>
          </cell>
          <cell r="C12755" t="str">
            <v>Yes</v>
          </cell>
        </row>
        <row r="12756">
          <cell r="A12756" t="str">
            <v>99052781F</v>
          </cell>
          <cell r="B12756" t="str">
            <v>YES</v>
          </cell>
          <cell r="C12756" t="str">
            <v>Yes</v>
          </cell>
        </row>
        <row r="12757">
          <cell r="A12757" t="str">
            <v>99053496F</v>
          </cell>
          <cell r="B12757" t="str">
            <v>YES</v>
          </cell>
          <cell r="C12757" t="str">
            <v>Yes</v>
          </cell>
        </row>
        <row r="12758">
          <cell r="A12758" t="str">
            <v>99054641F</v>
          </cell>
          <cell r="B12758" t="str">
            <v>YES</v>
          </cell>
          <cell r="C12758" t="str">
            <v>Yes</v>
          </cell>
        </row>
        <row r="12759">
          <cell r="A12759" t="str">
            <v>99054920E</v>
          </cell>
          <cell r="B12759" t="str">
            <v>YES</v>
          </cell>
          <cell r="C12759" t="str">
            <v>Yes</v>
          </cell>
        </row>
        <row r="12760">
          <cell r="A12760" t="str">
            <v>99055319E</v>
          </cell>
          <cell r="B12760" t="str">
            <v>YES</v>
          </cell>
          <cell r="C12760" t="str">
            <v>Yes</v>
          </cell>
        </row>
        <row r="12761">
          <cell r="A12761" t="str">
            <v>99055872F</v>
          </cell>
          <cell r="B12761" t="str">
            <v>YES</v>
          </cell>
          <cell r="C12761" t="str">
            <v>Yes</v>
          </cell>
        </row>
        <row r="12762">
          <cell r="A12762" t="str">
            <v>99057480F</v>
          </cell>
          <cell r="B12762" t="str">
            <v>YES</v>
          </cell>
          <cell r="C12762" t="str">
            <v>Yes</v>
          </cell>
        </row>
        <row r="12763">
          <cell r="A12763" t="str">
            <v>99058097D</v>
          </cell>
          <cell r="B12763" t="str">
            <v>YES</v>
          </cell>
          <cell r="C12763" t="str">
            <v>Yes</v>
          </cell>
        </row>
        <row r="12764">
          <cell r="A12764" t="str">
            <v>99058530F</v>
          </cell>
          <cell r="B12764" t="str">
            <v>YES</v>
          </cell>
          <cell r="C12764" t="str">
            <v>Yes</v>
          </cell>
        </row>
        <row r="12765">
          <cell r="A12765" t="str">
            <v>99059069E</v>
          </cell>
          <cell r="B12765" t="str">
            <v>YES</v>
          </cell>
          <cell r="C12765" t="str">
            <v>Yes</v>
          </cell>
        </row>
        <row r="12766">
          <cell r="A12766" t="str">
            <v>99059170F</v>
          </cell>
          <cell r="B12766" t="str">
            <v>YES</v>
          </cell>
          <cell r="C12766" t="str">
            <v>NIT</v>
          </cell>
        </row>
        <row r="12767">
          <cell r="A12767" t="str">
            <v>99060488D</v>
          </cell>
          <cell r="B12767" t="str">
            <v>YES</v>
          </cell>
          <cell r="C12767" t="str">
            <v>Yes</v>
          </cell>
        </row>
        <row r="12768">
          <cell r="A12768" t="str">
            <v>99061099E</v>
          </cell>
          <cell r="B12768" t="str">
            <v>YES</v>
          </cell>
          <cell r="C12768" t="str">
            <v>Yes</v>
          </cell>
        </row>
        <row r="12769">
          <cell r="A12769" t="str">
            <v>99061248E</v>
          </cell>
          <cell r="B12769" t="str">
            <v>YES</v>
          </cell>
          <cell r="C12769" t="str">
            <v>Yes</v>
          </cell>
        </row>
        <row r="12770">
          <cell r="A12770" t="str">
            <v>99061352F</v>
          </cell>
          <cell r="B12770" t="str">
            <v>YES</v>
          </cell>
          <cell r="C12770" t="str">
            <v>Yes</v>
          </cell>
        </row>
        <row r="12771">
          <cell r="A12771" t="str">
            <v>99061960F</v>
          </cell>
          <cell r="B12771" t="str">
            <v>YES</v>
          </cell>
          <cell r="C12771" t="str">
            <v>Yes</v>
          </cell>
        </row>
        <row r="12772">
          <cell r="A12772" t="str">
            <v>99063031F</v>
          </cell>
          <cell r="B12772" t="str">
            <v>YES</v>
          </cell>
          <cell r="C12772" t="str">
            <v>NIT</v>
          </cell>
        </row>
        <row r="12773">
          <cell r="A12773" t="str">
            <v>99063219E</v>
          </cell>
          <cell r="B12773" t="str">
            <v>YES</v>
          </cell>
          <cell r="C12773" t="str">
            <v>Yes</v>
          </cell>
        </row>
        <row r="12774">
          <cell r="A12774" t="str">
            <v>99063673E</v>
          </cell>
          <cell r="B12774" t="str">
            <v>YES</v>
          </cell>
          <cell r="C12774" t="str">
            <v>Yes</v>
          </cell>
        </row>
        <row r="12775">
          <cell r="A12775" t="str">
            <v>99064107D</v>
          </cell>
          <cell r="B12775" t="str">
            <v>YES</v>
          </cell>
          <cell r="C12775" t="str">
            <v>Yes</v>
          </cell>
        </row>
        <row r="12776">
          <cell r="A12776" t="str">
            <v>99064828E</v>
          </cell>
          <cell r="B12776" t="str">
            <v>YES</v>
          </cell>
          <cell r="C12776" t="str">
            <v>Yes</v>
          </cell>
        </row>
        <row r="12777">
          <cell r="A12777" t="str">
            <v>99065485E</v>
          </cell>
          <cell r="B12777" t="str">
            <v>YES</v>
          </cell>
          <cell r="C12777" t="str">
            <v>Yes</v>
          </cell>
        </row>
        <row r="12778">
          <cell r="A12778" t="str">
            <v>99067160F</v>
          </cell>
          <cell r="B12778" t="str">
            <v>YES</v>
          </cell>
          <cell r="C12778" t="str">
            <v>Yes</v>
          </cell>
        </row>
        <row r="12779">
          <cell r="A12779" t="str">
            <v>99067323F</v>
          </cell>
          <cell r="B12779" t="str">
            <v>YES</v>
          </cell>
          <cell r="C12779" t="str">
            <v>Yes</v>
          </cell>
        </row>
        <row r="12780">
          <cell r="A12780" t="str">
            <v>99068359E</v>
          </cell>
          <cell r="B12780" t="str">
            <v>YES</v>
          </cell>
          <cell r="C12780" t="str">
            <v>Yes</v>
          </cell>
        </row>
        <row r="12781">
          <cell r="A12781" t="str">
            <v>99069053E</v>
          </cell>
          <cell r="B12781" t="str">
            <v>YES</v>
          </cell>
          <cell r="C12781" t="str">
            <v>Yes</v>
          </cell>
        </row>
        <row r="12782">
          <cell r="A12782" t="str">
            <v>99069360F</v>
          </cell>
          <cell r="B12782" t="str">
            <v>YES</v>
          </cell>
          <cell r="C12782" t="str">
            <v>Yes</v>
          </cell>
        </row>
        <row r="12783">
          <cell r="A12783" t="str">
            <v>99070598D</v>
          </cell>
          <cell r="B12783" t="str">
            <v>YES</v>
          </cell>
          <cell r="C12783" t="str">
            <v>Yes</v>
          </cell>
        </row>
        <row r="12784">
          <cell r="A12784" t="str">
            <v>99071790F</v>
          </cell>
          <cell r="B12784" t="str">
            <v>YES</v>
          </cell>
          <cell r="C12784" t="str">
            <v>Yes</v>
          </cell>
        </row>
        <row r="12785">
          <cell r="A12785" t="str">
            <v>99074208E</v>
          </cell>
          <cell r="B12785" t="str">
            <v>YES</v>
          </cell>
          <cell r="C12785" t="str">
            <v>Yes</v>
          </cell>
        </row>
        <row r="12786">
          <cell r="A12786" t="str">
            <v>99075661F</v>
          </cell>
          <cell r="B12786" t="str">
            <v>YES</v>
          </cell>
          <cell r="C12786" t="str">
            <v>Yes</v>
          </cell>
        </row>
        <row r="12787">
          <cell r="A12787" t="str">
            <v>99075843F</v>
          </cell>
          <cell r="B12787" t="str">
            <v>YES</v>
          </cell>
          <cell r="C12787" t="str">
            <v>Yes</v>
          </cell>
        </row>
        <row r="12788">
          <cell r="A12788" t="str">
            <v>99076864E</v>
          </cell>
          <cell r="B12788" t="str">
            <v>YES</v>
          </cell>
          <cell r="C12788" t="str">
            <v>NIT</v>
          </cell>
        </row>
        <row r="12789">
          <cell r="A12789" t="str">
            <v>99077892F</v>
          </cell>
          <cell r="B12789" t="str">
            <v>YES</v>
          </cell>
          <cell r="C12789" t="str">
            <v>Yes</v>
          </cell>
        </row>
        <row r="12790">
          <cell r="A12790" t="str">
            <v>99077929E</v>
          </cell>
          <cell r="B12790" t="str">
            <v>YES</v>
          </cell>
          <cell r="C12790" t="str">
            <v>Yes</v>
          </cell>
        </row>
        <row r="12791">
          <cell r="A12791" t="str">
            <v>99078590F</v>
          </cell>
          <cell r="B12791" t="str">
            <v>YES</v>
          </cell>
          <cell r="C12791" t="str">
            <v>Yes</v>
          </cell>
        </row>
        <row r="12792">
          <cell r="A12792" t="str">
            <v>99079524F</v>
          </cell>
          <cell r="B12792" t="str">
            <v>YES</v>
          </cell>
          <cell r="C12792" t="str">
            <v>Yes</v>
          </cell>
        </row>
        <row r="12793">
          <cell r="A12793" t="str">
            <v>99080069E</v>
          </cell>
          <cell r="B12793" t="str">
            <v>YES</v>
          </cell>
          <cell r="C12793" t="str">
            <v>Yes</v>
          </cell>
        </row>
        <row r="12794">
          <cell r="A12794" t="str">
            <v>99080321F</v>
          </cell>
          <cell r="B12794" t="str">
            <v>YES</v>
          </cell>
          <cell r="C12794" t="str">
            <v>Yes</v>
          </cell>
        </row>
        <row r="12795">
          <cell r="A12795" t="str">
            <v>99080427E</v>
          </cell>
          <cell r="B12795" t="str">
            <v>YES</v>
          </cell>
          <cell r="C12795" t="str">
            <v>Yes</v>
          </cell>
        </row>
        <row r="12796">
          <cell r="A12796" t="str">
            <v>99081018D</v>
          </cell>
          <cell r="B12796" t="str">
            <v>YES</v>
          </cell>
          <cell r="C12796" t="str">
            <v>Yes</v>
          </cell>
        </row>
        <row r="12797">
          <cell r="A12797" t="str">
            <v>99081396E</v>
          </cell>
          <cell r="B12797" t="str">
            <v>YES</v>
          </cell>
          <cell r="C12797" t="str">
            <v>Yes</v>
          </cell>
        </row>
        <row r="12798">
          <cell r="A12798" t="str">
            <v>99081463E</v>
          </cell>
          <cell r="B12798" t="str">
            <v>YES</v>
          </cell>
          <cell r="C12798" t="str">
            <v>Yes</v>
          </cell>
        </row>
        <row r="12799">
          <cell r="A12799" t="str">
            <v>99082062D</v>
          </cell>
          <cell r="B12799" t="str">
            <v>YES</v>
          </cell>
          <cell r="C12799" t="str">
            <v>Yes</v>
          </cell>
        </row>
        <row r="12800">
          <cell r="A12800" t="str">
            <v>99082352F</v>
          </cell>
          <cell r="B12800" t="str">
            <v>YES</v>
          </cell>
          <cell r="C12800" t="str">
            <v>Yes</v>
          </cell>
        </row>
        <row r="12801">
          <cell r="A12801" t="str">
            <v>99083339E</v>
          </cell>
          <cell r="B12801" t="str">
            <v>YES</v>
          </cell>
          <cell r="C12801" t="str">
            <v>Yes</v>
          </cell>
        </row>
        <row r="12802">
          <cell r="A12802" t="str">
            <v>99083406E</v>
          </cell>
          <cell r="B12802" t="str">
            <v>YES</v>
          </cell>
          <cell r="C12802" t="str">
            <v>Yes</v>
          </cell>
        </row>
        <row r="12803">
          <cell r="A12803" t="str">
            <v>99086299F</v>
          </cell>
          <cell r="B12803" t="str">
            <v>YES</v>
          </cell>
          <cell r="C12803" t="str">
            <v>Yes</v>
          </cell>
        </row>
        <row r="12804">
          <cell r="A12804" t="str">
            <v>99087441F</v>
          </cell>
          <cell r="B12804" t="str">
            <v>YES</v>
          </cell>
          <cell r="C12804" t="str">
            <v>Yes</v>
          </cell>
        </row>
        <row r="12805">
          <cell r="A12805" t="str">
            <v>99087447E</v>
          </cell>
          <cell r="B12805" t="str">
            <v>YES</v>
          </cell>
          <cell r="C12805" t="str">
            <v>Yes</v>
          </cell>
        </row>
        <row r="12806">
          <cell r="A12806" t="str">
            <v>99088173E</v>
          </cell>
          <cell r="B12806" t="str">
            <v>YES</v>
          </cell>
          <cell r="C12806" t="str">
            <v>Yes</v>
          </cell>
        </row>
        <row r="12807">
          <cell r="A12807" t="str">
            <v>99089443F</v>
          </cell>
          <cell r="B12807" t="str">
            <v>YES</v>
          </cell>
          <cell r="C12807" t="str">
            <v>Yes</v>
          </cell>
        </row>
        <row r="12808">
          <cell r="A12808" t="str">
            <v>99090297E</v>
          </cell>
          <cell r="B12808" t="str">
            <v>YES</v>
          </cell>
          <cell r="C12808" t="str">
            <v>Yes</v>
          </cell>
        </row>
        <row r="12809">
          <cell r="A12809" t="str">
            <v>99090838E</v>
          </cell>
          <cell r="B12809" t="str">
            <v>YES</v>
          </cell>
          <cell r="C12809" t="str">
            <v>Yes</v>
          </cell>
        </row>
        <row r="12810">
          <cell r="A12810" t="str">
            <v>99091350F</v>
          </cell>
          <cell r="B12810" t="str">
            <v>YES</v>
          </cell>
          <cell r="C12810" t="str">
            <v>Yes</v>
          </cell>
        </row>
        <row r="12811">
          <cell r="A12811" t="str">
            <v>99093080F</v>
          </cell>
          <cell r="B12811" t="str">
            <v>YES</v>
          </cell>
          <cell r="C12811" t="str">
            <v>NIT</v>
          </cell>
        </row>
        <row r="12812">
          <cell r="A12812" t="str">
            <v>99093237F</v>
          </cell>
          <cell r="B12812" t="str">
            <v>YES</v>
          </cell>
          <cell r="C12812" t="str">
            <v>Yes</v>
          </cell>
        </row>
        <row r="12813">
          <cell r="A12813" t="str">
            <v>99094304F</v>
          </cell>
          <cell r="B12813" t="str">
            <v>YES</v>
          </cell>
          <cell r="C12813" t="str">
            <v>Yes</v>
          </cell>
        </row>
        <row r="12814">
          <cell r="A12814" t="str">
            <v>99094999F</v>
          </cell>
          <cell r="B12814" t="str">
            <v>YES</v>
          </cell>
          <cell r="C12814" t="str">
            <v>Yes</v>
          </cell>
        </row>
        <row r="12815">
          <cell r="A12815" t="str">
            <v>99095919E</v>
          </cell>
          <cell r="B12815" t="str">
            <v>YES</v>
          </cell>
          <cell r="C12815" t="str">
            <v>Yes</v>
          </cell>
        </row>
        <row r="12816">
          <cell r="A12816" t="str">
            <v>99096048D</v>
          </cell>
          <cell r="B12816" t="str">
            <v>YES</v>
          </cell>
          <cell r="C12816" t="str">
            <v>Yes</v>
          </cell>
        </row>
        <row r="12817">
          <cell r="A12817" t="str">
            <v>99096109D</v>
          </cell>
          <cell r="B12817" t="str">
            <v>YES</v>
          </cell>
          <cell r="C12817" t="str">
            <v>Yes</v>
          </cell>
        </row>
        <row r="12818">
          <cell r="A12818" t="str">
            <v>99096799E</v>
          </cell>
          <cell r="B12818" t="str">
            <v>YES</v>
          </cell>
          <cell r="C12818" t="str">
            <v>Yes</v>
          </cell>
        </row>
        <row r="12819">
          <cell r="A12819" t="str">
            <v>99098041E</v>
          </cell>
          <cell r="B12819" t="str">
            <v>YES</v>
          </cell>
          <cell r="C12819" t="str">
            <v>Yes</v>
          </cell>
        </row>
        <row r="12820">
          <cell r="A12820" t="str">
            <v>99098976E</v>
          </cell>
          <cell r="B12820" t="str">
            <v>YES</v>
          </cell>
          <cell r="C12820" t="str">
            <v>Yes</v>
          </cell>
        </row>
        <row r="12821">
          <cell r="A12821" t="str">
            <v>99099150F</v>
          </cell>
          <cell r="B12821" t="str">
            <v>YES</v>
          </cell>
          <cell r="C12821" t="str">
            <v>Yes</v>
          </cell>
        </row>
        <row r="12822">
          <cell r="A12822" t="str">
            <v>99099164F</v>
          </cell>
          <cell r="B12822" t="str">
            <v>YES</v>
          </cell>
          <cell r="C12822" t="str">
            <v>Yes</v>
          </cell>
        </row>
        <row r="12823">
          <cell r="A12823" t="str">
            <v>99100371F</v>
          </cell>
          <cell r="B12823" t="str">
            <v>YES</v>
          </cell>
          <cell r="C12823" t="str">
            <v>Yes</v>
          </cell>
        </row>
        <row r="12824">
          <cell r="A12824" t="str">
            <v>99100947E</v>
          </cell>
          <cell r="B12824" t="str">
            <v>YES</v>
          </cell>
          <cell r="C12824" t="str">
            <v>Yes</v>
          </cell>
        </row>
        <row r="12825">
          <cell r="A12825" t="str">
            <v>99101910F</v>
          </cell>
          <cell r="B12825" t="str">
            <v>YES</v>
          </cell>
          <cell r="C12825" t="str">
            <v>Yes</v>
          </cell>
        </row>
        <row r="12826">
          <cell r="A12826" t="str">
            <v>99101916F</v>
          </cell>
          <cell r="B12826" t="str">
            <v>YES</v>
          </cell>
          <cell r="C12826" t="str">
            <v>Yes</v>
          </cell>
        </row>
        <row r="12827">
          <cell r="A12827" t="str">
            <v>99102193F</v>
          </cell>
          <cell r="B12827" t="str">
            <v>YES</v>
          </cell>
          <cell r="C12827" t="str">
            <v>Yes</v>
          </cell>
        </row>
        <row r="12828">
          <cell r="A12828" t="str">
            <v>99102321F</v>
          </cell>
          <cell r="B12828" t="str">
            <v>YES</v>
          </cell>
          <cell r="C12828" t="str">
            <v>Yes</v>
          </cell>
        </row>
        <row r="12829">
          <cell r="A12829" t="str">
            <v>99102792E</v>
          </cell>
          <cell r="B12829" t="str">
            <v>YES</v>
          </cell>
          <cell r="C12829" t="str">
            <v>Yes</v>
          </cell>
        </row>
        <row r="12830">
          <cell r="A12830" t="str">
            <v>99103751E</v>
          </cell>
          <cell r="B12830" t="str">
            <v>YES</v>
          </cell>
          <cell r="C12830" t="str">
            <v>Yes</v>
          </cell>
        </row>
        <row r="12831">
          <cell r="A12831" t="str">
            <v>99104821E</v>
          </cell>
          <cell r="B12831" t="str">
            <v>YES</v>
          </cell>
          <cell r="C12831" t="str">
            <v>Yes</v>
          </cell>
        </row>
        <row r="12832">
          <cell r="A12832" t="str">
            <v>99105200F</v>
          </cell>
          <cell r="B12832" t="str">
            <v>YES</v>
          </cell>
          <cell r="C12832" t="str">
            <v>Yes</v>
          </cell>
        </row>
        <row r="12833">
          <cell r="A12833" t="str">
            <v>99106203E</v>
          </cell>
          <cell r="B12833" t="str">
            <v>YES</v>
          </cell>
          <cell r="C12833" t="str">
            <v>Yes</v>
          </cell>
        </row>
        <row r="12834">
          <cell r="A12834" t="str">
            <v>99107139E</v>
          </cell>
          <cell r="B12834" t="str">
            <v>YES</v>
          </cell>
          <cell r="C12834" t="str">
            <v>Yes</v>
          </cell>
        </row>
        <row r="12835">
          <cell r="A12835" t="str">
            <v>99107428F</v>
          </cell>
          <cell r="B12835" t="str">
            <v>YES</v>
          </cell>
          <cell r="C12835" t="str">
            <v>Yes</v>
          </cell>
        </row>
        <row r="12836">
          <cell r="A12836" t="str">
            <v>99108442F</v>
          </cell>
          <cell r="B12836" t="str">
            <v>YES</v>
          </cell>
          <cell r="C12836" t="str">
            <v>Yes</v>
          </cell>
        </row>
        <row r="12837">
          <cell r="A12837" t="str">
            <v>99108911F</v>
          </cell>
          <cell r="B12837" t="str">
            <v>YES</v>
          </cell>
          <cell r="C12837" t="str">
            <v>Yes</v>
          </cell>
        </row>
        <row r="12838">
          <cell r="A12838" t="str">
            <v>99109016E</v>
          </cell>
          <cell r="B12838" t="str">
            <v>YES</v>
          </cell>
          <cell r="C12838" t="str">
            <v>Yes</v>
          </cell>
        </row>
        <row r="12839">
          <cell r="A12839" t="str">
            <v>99109117E</v>
          </cell>
          <cell r="B12839" t="str">
            <v>YES</v>
          </cell>
          <cell r="C12839" t="str">
            <v>Yes</v>
          </cell>
        </row>
        <row r="12840">
          <cell r="A12840" t="str">
            <v>99109196E</v>
          </cell>
          <cell r="B12840" t="str">
            <v>YES</v>
          </cell>
          <cell r="C12840" t="str">
            <v>Yes</v>
          </cell>
        </row>
        <row r="12841">
          <cell r="A12841" t="str">
            <v>99109592F</v>
          </cell>
          <cell r="B12841" t="str">
            <v>YES</v>
          </cell>
          <cell r="C12841" t="str">
            <v>Yes</v>
          </cell>
        </row>
        <row r="12842">
          <cell r="A12842" t="str">
            <v>99110087D</v>
          </cell>
          <cell r="B12842" t="str">
            <v>YES</v>
          </cell>
          <cell r="C12842" t="str">
            <v>Yes</v>
          </cell>
        </row>
        <row r="12843">
          <cell r="A12843" t="str">
            <v>99110389E</v>
          </cell>
          <cell r="B12843" t="str">
            <v>YES</v>
          </cell>
          <cell r="C12843" t="str">
            <v>Yes</v>
          </cell>
        </row>
        <row r="12844">
          <cell r="A12844" t="str">
            <v>99110469E</v>
          </cell>
          <cell r="B12844" t="str">
            <v>YES</v>
          </cell>
          <cell r="C12844" t="str">
            <v>Yes</v>
          </cell>
        </row>
        <row r="12845">
          <cell r="A12845" t="str">
            <v>99113263F</v>
          </cell>
          <cell r="B12845" t="str">
            <v>YES</v>
          </cell>
          <cell r="C12845" t="str">
            <v>NIT</v>
          </cell>
        </row>
        <row r="12846">
          <cell r="A12846" t="str">
            <v>99114288F</v>
          </cell>
          <cell r="B12846" t="str">
            <v>YES</v>
          </cell>
          <cell r="C12846" t="str">
            <v>Yes</v>
          </cell>
        </row>
        <row r="12847">
          <cell r="A12847" t="str">
            <v>99114659E</v>
          </cell>
          <cell r="B12847" t="str">
            <v>YES</v>
          </cell>
          <cell r="C12847" t="str">
            <v>NIT</v>
          </cell>
        </row>
        <row r="12848">
          <cell r="A12848" t="str">
            <v>99115213E</v>
          </cell>
          <cell r="B12848" t="str">
            <v>YES</v>
          </cell>
          <cell r="C12848" t="str">
            <v>Yes</v>
          </cell>
        </row>
        <row r="12849">
          <cell r="A12849" t="str">
            <v>99116566E</v>
          </cell>
          <cell r="B12849" t="str">
            <v>YES</v>
          </cell>
          <cell r="C12849" t="str">
            <v>Yes</v>
          </cell>
        </row>
        <row r="12850">
          <cell r="A12850" t="str">
            <v>99116931F</v>
          </cell>
          <cell r="B12850" t="str">
            <v>YES</v>
          </cell>
          <cell r="C12850" t="str">
            <v>Yes</v>
          </cell>
        </row>
        <row r="12851">
          <cell r="A12851" t="str">
            <v>99117330F</v>
          </cell>
          <cell r="B12851" t="str">
            <v>YES</v>
          </cell>
          <cell r="C12851" t="str">
            <v>Yes</v>
          </cell>
        </row>
        <row r="12852">
          <cell r="A12852" t="str">
            <v>99118088F</v>
          </cell>
          <cell r="B12852" t="str">
            <v>YES</v>
          </cell>
          <cell r="C12852" t="str">
            <v>Yes</v>
          </cell>
        </row>
        <row r="12853">
          <cell r="A12853" t="str">
            <v>99118153D</v>
          </cell>
          <cell r="B12853" t="str">
            <v>YES</v>
          </cell>
          <cell r="C12853" t="str">
            <v>Yes</v>
          </cell>
        </row>
        <row r="12854">
          <cell r="A12854" t="str">
            <v>99118947F</v>
          </cell>
          <cell r="B12854" t="str">
            <v>YES</v>
          </cell>
          <cell r="C12854" t="str">
            <v>Yes</v>
          </cell>
        </row>
        <row r="12855">
          <cell r="A12855" t="str">
            <v>99119683F</v>
          </cell>
          <cell r="B12855" t="str">
            <v>YES</v>
          </cell>
          <cell r="C12855" t="str">
            <v>Yes</v>
          </cell>
        </row>
        <row r="12856">
          <cell r="A12856" t="str">
            <v>99120501F</v>
          </cell>
          <cell r="B12856" t="str">
            <v>YES</v>
          </cell>
          <cell r="C12856" t="str">
            <v>Yes</v>
          </cell>
        </row>
        <row r="12857">
          <cell r="A12857" t="str">
            <v>99120555F</v>
          </cell>
          <cell r="B12857" t="str">
            <v>YES</v>
          </cell>
          <cell r="C12857" t="str">
            <v>Yes</v>
          </cell>
        </row>
        <row r="12858">
          <cell r="A12858" t="str">
            <v>99120958E</v>
          </cell>
          <cell r="B12858" t="str">
            <v>YES</v>
          </cell>
          <cell r="C12858" t="str">
            <v>Yes</v>
          </cell>
        </row>
        <row r="12859">
          <cell r="A12859" t="str">
            <v>99121073F</v>
          </cell>
          <cell r="B12859" t="str">
            <v>YES</v>
          </cell>
          <cell r="C12859" t="str">
            <v>Yes</v>
          </cell>
        </row>
        <row r="12860">
          <cell r="A12860" t="str">
            <v>99121202F</v>
          </cell>
          <cell r="B12860" t="str">
            <v>YES</v>
          </cell>
          <cell r="C12860" t="str">
            <v>Yes</v>
          </cell>
        </row>
        <row r="12861">
          <cell r="A12861" t="str">
            <v>99121232D</v>
          </cell>
          <cell r="B12861" t="str">
            <v>YES</v>
          </cell>
          <cell r="C12861" t="str">
            <v>Yes</v>
          </cell>
        </row>
        <row r="12862">
          <cell r="A12862" t="str">
            <v>99121689D</v>
          </cell>
          <cell r="B12862" t="str">
            <v>YES</v>
          </cell>
          <cell r="C12862" t="str">
            <v>Yes</v>
          </cell>
        </row>
        <row r="12863">
          <cell r="A12863" t="str">
            <v>99124059E</v>
          </cell>
          <cell r="B12863" t="str">
            <v>YES</v>
          </cell>
          <cell r="C12863" t="str">
            <v>Yes</v>
          </cell>
        </row>
        <row r="12864">
          <cell r="A12864" t="str">
            <v>99124872E</v>
          </cell>
          <cell r="B12864" t="str">
            <v>YES</v>
          </cell>
          <cell r="C12864" t="str">
            <v>Yes</v>
          </cell>
        </row>
        <row r="12865">
          <cell r="A12865" t="str">
            <v>99124901F</v>
          </cell>
          <cell r="B12865" t="str">
            <v>YES</v>
          </cell>
          <cell r="C12865" t="str">
            <v>Yes</v>
          </cell>
        </row>
        <row r="12866">
          <cell r="A12866" t="str">
            <v>99125559D</v>
          </cell>
          <cell r="B12866" t="str">
            <v>YES</v>
          </cell>
          <cell r="C12866" t="str">
            <v>Yes</v>
          </cell>
        </row>
        <row r="12867">
          <cell r="A12867" t="str">
            <v>99125722F</v>
          </cell>
          <cell r="B12867" t="str">
            <v>YES</v>
          </cell>
          <cell r="C12867" t="str">
            <v>Yes</v>
          </cell>
        </row>
        <row r="12868">
          <cell r="A12868" t="str">
            <v>99126409E</v>
          </cell>
          <cell r="B12868" t="str">
            <v>YES</v>
          </cell>
          <cell r="C12868" t="str">
            <v>Yes</v>
          </cell>
        </row>
        <row r="12869">
          <cell r="A12869" t="str">
            <v>99128286E</v>
          </cell>
          <cell r="B12869" t="str">
            <v>YES</v>
          </cell>
          <cell r="C12869" t="str">
            <v>Yes</v>
          </cell>
        </row>
        <row r="12870">
          <cell r="A12870" t="str">
            <v>99128360F</v>
          </cell>
          <cell r="B12870" t="str">
            <v>YES</v>
          </cell>
          <cell r="C12870" t="str">
            <v>Yes</v>
          </cell>
        </row>
        <row r="12871">
          <cell r="A12871" t="str">
            <v>99128456E</v>
          </cell>
          <cell r="B12871" t="str">
            <v>YES</v>
          </cell>
          <cell r="C12871" t="str">
            <v>Yes</v>
          </cell>
        </row>
        <row r="12872">
          <cell r="A12872" t="str">
            <v>99128867F</v>
          </cell>
          <cell r="B12872" t="str">
            <v>YES</v>
          </cell>
          <cell r="C12872" t="str">
            <v>Yes</v>
          </cell>
        </row>
        <row r="12873">
          <cell r="A12873" t="str">
            <v>99129438E</v>
          </cell>
          <cell r="B12873" t="str">
            <v>YES</v>
          </cell>
          <cell r="C12873" t="str">
            <v>Yes</v>
          </cell>
        </row>
        <row r="12874">
          <cell r="A12874" t="str">
            <v>99130288E</v>
          </cell>
          <cell r="B12874" t="str">
            <v>YES</v>
          </cell>
          <cell r="C12874" t="str">
            <v>Yes</v>
          </cell>
        </row>
        <row r="12875">
          <cell r="A12875" t="str">
            <v>99132071D</v>
          </cell>
          <cell r="B12875" t="str">
            <v>YES</v>
          </cell>
          <cell r="C12875" t="str">
            <v>Yes</v>
          </cell>
        </row>
        <row r="12876">
          <cell r="A12876" t="str">
            <v>99133809D</v>
          </cell>
          <cell r="B12876" t="str">
            <v>YES</v>
          </cell>
          <cell r="C12876" t="str">
            <v>Yes</v>
          </cell>
        </row>
        <row r="12877">
          <cell r="A12877" t="str">
            <v>99134531F</v>
          </cell>
          <cell r="B12877" t="str">
            <v>YES</v>
          </cell>
          <cell r="C12877" t="str">
            <v>Yes</v>
          </cell>
        </row>
        <row r="12878">
          <cell r="A12878" t="str">
            <v>99134925D</v>
          </cell>
          <cell r="B12878" t="str">
            <v>YES</v>
          </cell>
          <cell r="C12878" t="str">
            <v>NIT</v>
          </cell>
        </row>
        <row r="12879">
          <cell r="A12879" t="str">
            <v>99135140F</v>
          </cell>
          <cell r="B12879" t="str">
            <v>YES</v>
          </cell>
          <cell r="C12879" t="str">
            <v>Yes</v>
          </cell>
        </row>
        <row r="12880">
          <cell r="A12880" t="str">
            <v>99135450F</v>
          </cell>
          <cell r="B12880" t="str">
            <v>YES</v>
          </cell>
          <cell r="C12880" t="str">
            <v>Yes</v>
          </cell>
        </row>
        <row r="12881">
          <cell r="A12881" t="str">
            <v>99135975F</v>
          </cell>
          <cell r="B12881" t="str">
            <v>YES</v>
          </cell>
          <cell r="C12881" t="str">
            <v>Yes</v>
          </cell>
        </row>
        <row r="12882">
          <cell r="A12882" t="str">
            <v>99136781E</v>
          </cell>
          <cell r="B12882" t="str">
            <v>YES</v>
          </cell>
          <cell r="C12882" t="str">
            <v>Yes</v>
          </cell>
        </row>
        <row r="12883">
          <cell r="A12883" t="str">
            <v>99138191E</v>
          </cell>
          <cell r="B12883" t="str">
            <v>YES</v>
          </cell>
          <cell r="C12883" t="str">
            <v>Yes</v>
          </cell>
        </row>
        <row r="12884">
          <cell r="A12884" t="str">
            <v>99138379D</v>
          </cell>
          <cell r="B12884" t="str">
            <v>YES</v>
          </cell>
          <cell r="C12884" t="str">
            <v>Yes</v>
          </cell>
        </row>
        <row r="12885">
          <cell r="A12885" t="str">
            <v>99138751E</v>
          </cell>
          <cell r="B12885" t="str">
            <v>YES</v>
          </cell>
          <cell r="C12885" t="str">
            <v>Yes</v>
          </cell>
        </row>
        <row r="12886">
          <cell r="A12886" t="str">
            <v>99139093F</v>
          </cell>
          <cell r="B12886" t="str">
            <v>YES</v>
          </cell>
          <cell r="C12886" t="str">
            <v>Yes</v>
          </cell>
        </row>
        <row r="12887">
          <cell r="A12887" t="str">
            <v>99139751F</v>
          </cell>
          <cell r="B12887" t="str">
            <v>YES</v>
          </cell>
          <cell r="C12887" t="str">
            <v>Yes</v>
          </cell>
        </row>
        <row r="12888">
          <cell r="A12888" t="str">
            <v>99140370F</v>
          </cell>
          <cell r="B12888" t="str">
            <v>YES</v>
          </cell>
          <cell r="C12888" t="str">
            <v>Yes</v>
          </cell>
        </row>
        <row r="12889">
          <cell r="A12889" t="str">
            <v>99140619E</v>
          </cell>
          <cell r="B12889" t="str">
            <v>YES</v>
          </cell>
          <cell r="C12889" t="str">
            <v>Yes</v>
          </cell>
        </row>
        <row r="12890">
          <cell r="A12890" t="str">
            <v>99141258E</v>
          </cell>
          <cell r="B12890" t="str">
            <v>YES</v>
          </cell>
          <cell r="C12890" t="str">
            <v>Yes</v>
          </cell>
        </row>
        <row r="12891">
          <cell r="A12891" t="str">
            <v>99141925E</v>
          </cell>
          <cell r="B12891" t="str">
            <v>YES</v>
          </cell>
          <cell r="C12891" t="str">
            <v>Yes</v>
          </cell>
        </row>
        <row r="12892">
          <cell r="A12892" t="str">
            <v>99142851E</v>
          </cell>
          <cell r="B12892" t="str">
            <v>YES</v>
          </cell>
          <cell r="C12892" t="str">
            <v>Yes</v>
          </cell>
        </row>
        <row r="12893">
          <cell r="A12893" t="str">
            <v>99144438D</v>
          </cell>
          <cell r="B12893" t="str">
            <v>YES</v>
          </cell>
          <cell r="C12893" t="str">
            <v>Yes</v>
          </cell>
        </row>
        <row r="12894">
          <cell r="A12894" t="str">
            <v>99144469E</v>
          </cell>
          <cell r="B12894" t="str">
            <v>YES</v>
          </cell>
          <cell r="C12894" t="str">
            <v>Yes</v>
          </cell>
        </row>
        <row r="12895">
          <cell r="A12895" t="str">
            <v>99144707E</v>
          </cell>
          <cell r="B12895" t="str">
            <v>YES</v>
          </cell>
          <cell r="C12895" t="str">
            <v>Yes</v>
          </cell>
        </row>
        <row r="12896">
          <cell r="A12896" t="str">
            <v>99146442E</v>
          </cell>
          <cell r="B12896" t="str">
            <v>YES</v>
          </cell>
          <cell r="C12896" t="str">
            <v>Yes</v>
          </cell>
        </row>
        <row r="12897">
          <cell r="A12897" t="str">
            <v>99147829E</v>
          </cell>
          <cell r="B12897" t="str">
            <v>YES</v>
          </cell>
          <cell r="C12897" t="str">
            <v>Yes</v>
          </cell>
        </row>
        <row r="12898">
          <cell r="A12898" t="str">
            <v>99147948D</v>
          </cell>
          <cell r="B12898" t="str">
            <v>YES</v>
          </cell>
          <cell r="C12898" t="str">
            <v>Yes</v>
          </cell>
        </row>
        <row r="12899">
          <cell r="A12899" t="str">
            <v>99148420D</v>
          </cell>
          <cell r="B12899" t="str">
            <v>YES</v>
          </cell>
          <cell r="C12899" t="str">
            <v>Yes</v>
          </cell>
        </row>
        <row r="12900">
          <cell r="A12900" t="str">
            <v>99149091F</v>
          </cell>
          <cell r="B12900" t="str">
            <v>YES</v>
          </cell>
          <cell r="C12900" t="str">
            <v>Yes</v>
          </cell>
        </row>
        <row r="12901">
          <cell r="A12901" t="str">
            <v>99149166D</v>
          </cell>
          <cell r="B12901" t="str">
            <v>YES</v>
          </cell>
          <cell r="C12901" t="str">
            <v>Yes</v>
          </cell>
        </row>
        <row r="12902">
          <cell r="A12902" t="str">
            <v>99149306E</v>
          </cell>
          <cell r="B12902" t="str">
            <v>YES</v>
          </cell>
          <cell r="C12902" t="str">
            <v>Yes</v>
          </cell>
        </row>
        <row r="12903">
          <cell r="A12903" t="str">
            <v>99150370F</v>
          </cell>
          <cell r="B12903" t="str">
            <v>YES</v>
          </cell>
          <cell r="C12903" t="str">
            <v>Yes</v>
          </cell>
        </row>
        <row r="12904">
          <cell r="A12904" t="str">
            <v>99151297E</v>
          </cell>
          <cell r="B12904" t="str">
            <v>YES</v>
          </cell>
          <cell r="C12904" t="str">
            <v>Yes</v>
          </cell>
        </row>
        <row r="12905">
          <cell r="A12905" t="str">
            <v>99151356E</v>
          </cell>
          <cell r="B12905" t="str">
            <v>YES</v>
          </cell>
          <cell r="C12905" t="str">
            <v>Yes</v>
          </cell>
        </row>
        <row r="12906">
          <cell r="A12906" t="str">
            <v>99151828D</v>
          </cell>
          <cell r="B12906" t="str">
            <v>YES</v>
          </cell>
          <cell r="C12906" t="str">
            <v>Yes</v>
          </cell>
        </row>
        <row r="12907">
          <cell r="A12907" t="str">
            <v>99152545E</v>
          </cell>
          <cell r="B12907" t="str">
            <v>YES</v>
          </cell>
          <cell r="C12907" t="str">
            <v>Yes</v>
          </cell>
        </row>
        <row r="12908">
          <cell r="A12908" t="str">
            <v>99152792F</v>
          </cell>
          <cell r="B12908" t="str">
            <v>YES</v>
          </cell>
          <cell r="C12908" t="str">
            <v>Yes</v>
          </cell>
        </row>
        <row r="12909">
          <cell r="A12909" t="str">
            <v>99154328E</v>
          </cell>
          <cell r="B12909" t="str">
            <v>YES</v>
          </cell>
          <cell r="C12909" t="str">
            <v>Yes</v>
          </cell>
        </row>
        <row r="12910">
          <cell r="A12910" t="str">
            <v>99154453F</v>
          </cell>
          <cell r="B12910" t="str">
            <v>YES</v>
          </cell>
          <cell r="C12910" t="str">
            <v>Yes</v>
          </cell>
        </row>
        <row r="12911">
          <cell r="A12911" t="str">
            <v>99155665E</v>
          </cell>
          <cell r="B12911" t="str">
            <v>YES</v>
          </cell>
          <cell r="C12911" t="str">
            <v>Yes</v>
          </cell>
        </row>
        <row r="12912">
          <cell r="A12912" t="str">
            <v>99157979D</v>
          </cell>
          <cell r="B12912" t="str">
            <v>YES</v>
          </cell>
          <cell r="C12912" t="str">
            <v>Yes</v>
          </cell>
        </row>
        <row r="12913">
          <cell r="A12913" t="str">
            <v>99158096E</v>
          </cell>
          <cell r="B12913" t="str">
            <v>YES</v>
          </cell>
          <cell r="C12913" t="str">
            <v>Yes</v>
          </cell>
        </row>
        <row r="12914">
          <cell r="A12914" t="str">
            <v>99162122E</v>
          </cell>
          <cell r="B12914" t="str">
            <v>YES</v>
          </cell>
          <cell r="C12914" t="str">
            <v>Yes</v>
          </cell>
        </row>
        <row r="12915">
          <cell r="A12915" t="str">
            <v>99163806D</v>
          </cell>
          <cell r="B12915" t="str">
            <v>YES</v>
          </cell>
          <cell r="C12915" t="str">
            <v>Yes</v>
          </cell>
        </row>
        <row r="12916">
          <cell r="A12916" t="str">
            <v>99165129D</v>
          </cell>
          <cell r="B12916" t="str">
            <v>YES</v>
          </cell>
          <cell r="C12916" t="str">
            <v>Yes</v>
          </cell>
        </row>
        <row r="12917">
          <cell r="A12917" t="str">
            <v>99165462F</v>
          </cell>
          <cell r="B12917" t="str">
            <v>YES</v>
          </cell>
          <cell r="C12917" t="str">
            <v>Yes</v>
          </cell>
        </row>
        <row r="12918">
          <cell r="A12918" t="str">
            <v>99166078E</v>
          </cell>
          <cell r="B12918" t="str">
            <v>YES</v>
          </cell>
          <cell r="C12918" t="str">
            <v>Yes</v>
          </cell>
        </row>
        <row r="12919">
          <cell r="A12919" t="str">
            <v>99166190F</v>
          </cell>
          <cell r="B12919" t="str">
            <v>YES</v>
          </cell>
          <cell r="C12919" t="str">
            <v>Yes</v>
          </cell>
        </row>
        <row r="12920">
          <cell r="A12920" t="str">
            <v>99166620F</v>
          </cell>
          <cell r="B12920" t="str">
            <v>YES</v>
          </cell>
          <cell r="C12920" t="str">
            <v>Yes</v>
          </cell>
        </row>
        <row r="12921">
          <cell r="A12921" t="str">
            <v>99166910E</v>
          </cell>
          <cell r="B12921" t="str">
            <v>YES</v>
          </cell>
          <cell r="C12921" t="str">
            <v>Yes</v>
          </cell>
        </row>
        <row r="12922">
          <cell r="A12922" t="str">
            <v>99167503F</v>
          </cell>
          <cell r="B12922" t="str">
            <v>YES</v>
          </cell>
          <cell r="C12922" t="str">
            <v>Yes</v>
          </cell>
        </row>
        <row r="12923">
          <cell r="A12923" t="str">
            <v>99167887E</v>
          </cell>
          <cell r="B12923" t="str">
            <v>YES</v>
          </cell>
          <cell r="C12923" t="str">
            <v>Yes</v>
          </cell>
        </row>
        <row r="12924">
          <cell r="A12924" t="str">
            <v>99167952F</v>
          </cell>
          <cell r="B12924" t="str">
            <v>YES</v>
          </cell>
          <cell r="C12924" t="str">
            <v>Yes</v>
          </cell>
        </row>
        <row r="12925">
          <cell r="A12925" t="str">
            <v>99168048E</v>
          </cell>
          <cell r="B12925" t="str">
            <v>YES</v>
          </cell>
          <cell r="C12925" t="str">
            <v>Yes</v>
          </cell>
        </row>
        <row r="12926">
          <cell r="A12926" t="str">
            <v>99170945E</v>
          </cell>
          <cell r="B12926" t="str">
            <v>YES</v>
          </cell>
          <cell r="C12926" t="str">
            <v>Yes</v>
          </cell>
        </row>
        <row r="12927">
          <cell r="A12927" t="str">
            <v>99172987E</v>
          </cell>
          <cell r="B12927" t="str">
            <v>YES</v>
          </cell>
          <cell r="C12927" t="str">
            <v>Yes</v>
          </cell>
        </row>
        <row r="12928">
          <cell r="A12928" t="str">
            <v>99173176E</v>
          </cell>
          <cell r="B12928" t="str">
            <v>YES</v>
          </cell>
          <cell r="C12928" t="str">
            <v>Yes</v>
          </cell>
        </row>
        <row r="12929">
          <cell r="A12929" t="str">
            <v>99173266F</v>
          </cell>
          <cell r="B12929" t="str">
            <v>YES</v>
          </cell>
          <cell r="C12929" t="str">
            <v>NIT</v>
          </cell>
        </row>
        <row r="12930">
          <cell r="A12930" t="str">
            <v>99173383F</v>
          </cell>
          <cell r="B12930" t="str">
            <v>YES</v>
          </cell>
          <cell r="C12930" t="str">
            <v>Yes</v>
          </cell>
        </row>
        <row r="12931">
          <cell r="A12931" t="str">
            <v>99176897E</v>
          </cell>
          <cell r="B12931" t="str">
            <v>YES</v>
          </cell>
          <cell r="C12931" t="str">
            <v>Yes</v>
          </cell>
        </row>
        <row r="12932">
          <cell r="A12932" t="str">
            <v>99177168E</v>
          </cell>
          <cell r="B12932" t="str">
            <v>YES</v>
          </cell>
          <cell r="C12932" t="str">
            <v>Yes</v>
          </cell>
        </row>
        <row r="12933">
          <cell r="A12933" t="str">
            <v>99179208D</v>
          </cell>
          <cell r="B12933" t="str">
            <v>YES</v>
          </cell>
          <cell r="C12933" t="str">
            <v>Yes</v>
          </cell>
        </row>
        <row r="12934">
          <cell r="A12934" t="str">
            <v>99179290F</v>
          </cell>
          <cell r="B12934" t="str">
            <v>YES</v>
          </cell>
          <cell r="C12934" t="str">
            <v>Yes</v>
          </cell>
        </row>
        <row r="12935">
          <cell r="A12935" t="str">
            <v>99180727E</v>
          </cell>
          <cell r="B12935" t="str">
            <v>YES</v>
          </cell>
          <cell r="C12935" t="str">
            <v>Yes</v>
          </cell>
        </row>
        <row r="12936">
          <cell r="A12936" t="str">
            <v>99182133F</v>
          </cell>
          <cell r="B12936" t="str">
            <v>YES</v>
          </cell>
          <cell r="C12936" t="str">
            <v>NIT</v>
          </cell>
        </row>
        <row r="12937">
          <cell r="A12937" t="str">
            <v>99182550F</v>
          </cell>
          <cell r="B12937" t="str">
            <v>YES</v>
          </cell>
          <cell r="C12937" t="str">
            <v>Yes</v>
          </cell>
        </row>
        <row r="12938">
          <cell r="A12938" t="str">
            <v>99182738D</v>
          </cell>
          <cell r="B12938" t="str">
            <v>YES</v>
          </cell>
          <cell r="C12938" t="str">
            <v>Yes</v>
          </cell>
        </row>
        <row r="12939">
          <cell r="A12939" t="str">
            <v>99182846E</v>
          </cell>
          <cell r="B12939" t="str">
            <v>YES</v>
          </cell>
          <cell r="C12939" t="str">
            <v>Yes</v>
          </cell>
        </row>
        <row r="12940">
          <cell r="A12940" t="str">
            <v>99183336E</v>
          </cell>
          <cell r="B12940" t="str">
            <v>YES</v>
          </cell>
          <cell r="C12940" t="str">
            <v>NIT</v>
          </cell>
        </row>
        <row r="12941">
          <cell r="A12941" t="str">
            <v>99184984F</v>
          </cell>
          <cell r="B12941" t="str">
            <v>YES</v>
          </cell>
          <cell r="C12941" t="str">
            <v>Yes</v>
          </cell>
        </row>
        <row r="12942">
          <cell r="A12942" t="str">
            <v>99185009E</v>
          </cell>
          <cell r="B12942" t="str">
            <v>YES</v>
          </cell>
          <cell r="C12942" t="str">
            <v>Yes</v>
          </cell>
        </row>
        <row r="12943">
          <cell r="A12943" t="str">
            <v>99185505F</v>
          </cell>
          <cell r="B12943" t="str">
            <v>YES</v>
          </cell>
          <cell r="C12943" t="str">
            <v>Yes</v>
          </cell>
        </row>
        <row r="12944">
          <cell r="A12944" t="str">
            <v>99185520F</v>
          </cell>
          <cell r="B12944" t="str">
            <v>YES</v>
          </cell>
          <cell r="C12944" t="str">
            <v>Yes</v>
          </cell>
        </row>
        <row r="12945">
          <cell r="A12945" t="str">
            <v>99186762F</v>
          </cell>
          <cell r="B12945" t="str">
            <v>YES</v>
          </cell>
          <cell r="C12945" t="str">
            <v>NIT</v>
          </cell>
        </row>
        <row r="12946">
          <cell r="A12946" t="str">
            <v>99186965E</v>
          </cell>
          <cell r="B12946" t="str">
            <v>YES</v>
          </cell>
          <cell r="C12946" t="str">
            <v>Yes</v>
          </cell>
        </row>
        <row r="12947">
          <cell r="A12947" t="str">
            <v>99186985D</v>
          </cell>
          <cell r="B12947" t="str">
            <v>YES</v>
          </cell>
          <cell r="C12947" t="str">
            <v>Yes</v>
          </cell>
        </row>
        <row r="12948">
          <cell r="A12948" t="str">
            <v>99187050F</v>
          </cell>
          <cell r="B12948" t="str">
            <v>YES</v>
          </cell>
          <cell r="C12948" t="str">
            <v>Yes</v>
          </cell>
        </row>
        <row r="12949">
          <cell r="A12949" t="str">
            <v>99187409E</v>
          </cell>
          <cell r="B12949" t="str">
            <v>YES</v>
          </cell>
          <cell r="C12949" t="str">
            <v>NIT</v>
          </cell>
        </row>
        <row r="12950">
          <cell r="A12950" t="str">
            <v>99187727E</v>
          </cell>
          <cell r="B12950" t="str">
            <v>YES</v>
          </cell>
          <cell r="C12950" t="str">
            <v>Yes</v>
          </cell>
        </row>
        <row r="12951">
          <cell r="A12951" t="str">
            <v>99188261F</v>
          </cell>
          <cell r="B12951" t="str">
            <v>YES</v>
          </cell>
          <cell r="C12951" t="str">
            <v>Yes</v>
          </cell>
        </row>
        <row r="12952">
          <cell r="A12952" t="str">
            <v>99190591F</v>
          </cell>
          <cell r="B12952" t="str">
            <v>YES</v>
          </cell>
          <cell r="C12952" t="str">
            <v>Yes</v>
          </cell>
        </row>
        <row r="12953">
          <cell r="A12953" t="str">
            <v>99191150D</v>
          </cell>
          <cell r="B12953" t="str">
            <v>YES</v>
          </cell>
          <cell r="C12953" t="str">
            <v>NIT</v>
          </cell>
        </row>
        <row r="12954">
          <cell r="A12954" t="str">
            <v>99192302F</v>
          </cell>
          <cell r="B12954" t="str">
            <v>YES</v>
          </cell>
          <cell r="C12954" t="str">
            <v>Yes</v>
          </cell>
        </row>
        <row r="12955">
          <cell r="A12955" t="str">
            <v>99193170F</v>
          </cell>
          <cell r="B12955" t="str">
            <v>YES</v>
          </cell>
          <cell r="C12955" t="str">
            <v>Yes</v>
          </cell>
        </row>
        <row r="12956">
          <cell r="A12956" t="str">
            <v>99194969E</v>
          </cell>
          <cell r="B12956" t="str">
            <v>YES</v>
          </cell>
          <cell r="C12956" t="str">
            <v>Yes</v>
          </cell>
        </row>
        <row r="12957">
          <cell r="A12957" t="str">
            <v>99195690F</v>
          </cell>
          <cell r="B12957" t="str">
            <v>YES</v>
          </cell>
          <cell r="C12957" t="str">
            <v>Yes</v>
          </cell>
        </row>
        <row r="12958">
          <cell r="A12958" t="str">
            <v>99196042F</v>
          </cell>
          <cell r="B12958" t="str">
            <v>YES</v>
          </cell>
          <cell r="C12958" t="str">
            <v>Yes</v>
          </cell>
        </row>
        <row r="12959">
          <cell r="A12959" t="str">
            <v>99197096E</v>
          </cell>
          <cell r="B12959" t="str">
            <v>YES</v>
          </cell>
          <cell r="C12959" t="str">
            <v>Yes</v>
          </cell>
        </row>
        <row r="12960">
          <cell r="A12960" t="str">
            <v>99198567E</v>
          </cell>
          <cell r="B12960" t="str">
            <v>YES</v>
          </cell>
          <cell r="C12960" t="str">
            <v>Yes</v>
          </cell>
        </row>
        <row r="12961">
          <cell r="A12961" t="str">
            <v>99200010F</v>
          </cell>
          <cell r="B12961" t="str">
            <v>YES</v>
          </cell>
          <cell r="C12961" t="str">
            <v>Yes</v>
          </cell>
        </row>
        <row r="12962">
          <cell r="A12962" t="str">
            <v>99200074E</v>
          </cell>
          <cell r="B12962" t="str">
            <v>YES</v>
          </cell>
          <cell r="C12962" t="str">
            <v>Yes</v>
          </cell>
        </row>
        <row r="12963">
          <cell r="A12963" t="str">
            <v>99201909E</v>
          </cell>
          <cell r="B12963" t="str">
            <v>YES</v>
          </cell>
          <cell r="C12963" t="str">
            <v>Yes</v>
          </cell>
        </row>
        <row r="12964">
          <cell r="A12964" t="str">
            <v>99202037D</v>
          </cell>
          <cell r="B12964" t="str">
            <v>YES</v>
          </cell>
          <cell r="C12964" t="str">
            <v>Yes</v>
          </cell>
        </row>
        <row r="12965">
          <cell r="A12965" t="str">
            <v>99202878E</v>
          </cell>
          <cell r="B12965" t="str">
            <v>YES</v>
          </cell>
          <cell r="C12965" t="str">
            <v>Yes</v>
          </cell>
        </row>
        <row r="12966">
          <cell r="A12966" t="str">
            <v>99203791F</v>
          </cell>
          <cell r="B12966" t="str">
            <v>YES</v>
          </cell>
          <cell r="C12966" t="str">
            <v>Yes</v>
          </cell>
        </row>
        <row r="12967">
          <cell r="A12967" t="str">
            <v>99204911F</v>
          </cell>
          <cell r="B12967" t="str">
            <v>YES</v>
          </cell>
          <cell r="C12967" t="str">
            <v>Yes</v>
          </cell>
        </row>
        <row r="12968">
          <cell r="A12968" t="str">
            <v>99205491F</v>
          </cell>
          <cell r="B12968" t="str">
            <v>YES</v>
          </cell>
          <cell r="C12968" t="str">
            <v>Yes</v>
          </cell>
        </row>
        <row r="12969">
          <cell r="A12969" t="str">
            <v>99208868E</v>
          </cell>
          <cell r="B12969" t="str">
            <v>YES</v>
          </cell>
          <cell r="C12969" t="str">
            <v>Yes</v>
          </cell>
        </row>
        <row r="12970">
          <cell r="A12970" t="str">
            <v>99209167E</v>
          </cell>
          <cell r="B12970" t="str">
            <v>YES</v>
          </cell>
          <cell r="C12970" t="str">
            <v>Yes</v>
          </cell>
        </row>
        <row r="12971">
          <cell r="A12971" t="str">
            <v>99209594E</v>
          </cell>
          <cell r="B12971" t="str">
            <v>YES</v>
          </cell>
          <cell r="C12971" t="str">
            <v>Yes</v>
          </cell>
        </row>
        <row r="12972">
          <cell r="A12972" t="str">
            <v>99210355E</v>
          </cell>
          <cell r="B12972" t="str">
            <v>YES</v>
          </cell>
          <cell r="C12972" t="str">
            <v>Yes</v>
          </cell>
        </row>
        <row r="12973">
          <cell r="A12973" t="str">
            <v>99211194E</v>
          </cell>
          <cell r="B12973" t="str">
            <v>YES</v>
          </cell>
          <cell r="C12973" t="str">
            <v>NIT</v>
          </cell>
        </row>
        <row r="12974">
          <cell r="A12974" t="str">
            <v>99211440F</v>
          </cell>
          <cell r="B12974" t="str">
            <v>YES</v>
          </cell>
          <cell r="C12974" t="str">
            <v>NIT</v>
          </cell>
        </row>
        <row r="12975">
          <cell r="A12975" t="str">
            <v>99211962F</v>
          </cell>
          <cell r="B12975" t="str">
            <v>YES</v>
          </cell>
          <cell r="C12975" t="str">
            <v>Yes</v>
          </cell>
        </row>
        <row r="12976">
          <cell r="A12976" t="str">
            <v>99212544F</v>
          </cell>
          <cell r="B12976" t="str">
            <v>YES</v>
          </cell>
          <cell r="C12976" t="str">
            <v>NIT</v>
          </cell>
        </row>
        <row r="12977">
          <cell r="A12977" t="str">
            <v>99213077F</v>
          </cell>
          <cell r="B12977" t="str">
            <v>YES</v>
          </cell>
          <cell r="C12977" t="str">
            <v>Yes</v>
          </cell>
        </row>
        <row r="12978">
          <cell r="A12978" t="str">
            <v>99214239D</v>
          </cell>
          <cell r="B12978" t="str">
            <v>YES</v>
          </cell>
          <cell r="C12978" t="str">
            <v>NIT</v>
          </cell>
        </row>
        <row r="12979">
          <cell r="A12979" t="str">
            <v>99214899D</v>
          </cell>
          <cell r="B12979" t="str">
            <v>YES</v>
          </cell>
          <cell r="C12979" t="str">
            <v>Yes</v>
          </cell>
        </row>
        <row r="12980">
          <cell r="A12980" t="str">
            <v>99215241F</v>
          </cell>
          <cell r="B12980" t="str">
            <v>YES</v>
          </cell>
          <cell r="C12980" t="str">
            <v>Yes</v>
          </cell>
        </row>
        <row r="12981">
          <cell r="A12981" t="str">
            <v>99215463F</v>
          </cell>
          <cell r="B12981" t="str">
            <v>YES</v>
          </cell>
          <cell r="C12981" t="str">
            <v>Yes</v>
          </cell>
        </row>
        <row r="12982">
          <cell r="A12982" t="str">
            <v>99216113F</v>
          </cell>
          <cell r="B12982" t="str">
            <v>YES</v>
          </cell>
          <cell r="C12982" t="str">
            <v>NIT</v>
          </cell>
        </row>
        <row r="12983">
          <cell r="A12983" t="str">
            <v>99216212F</v>
          </cell>
          <cell r="B12983" t="str">
            <v>YES</v>
          </cell>
          <cell r="C12983" t="str">
            <v>Yes</v>
          </cell>
        </row>
        <row r="12984">
          <cell r="A12984" t="str">
            <v>99216701F</v>
          </cell>
          <cell r="B12984" t="str">
            <v>YES</v>
          </cell>
          <cell r="C12984" t="str">
            <v>Yes</v>
          </cell>
        </row>
        <row r="12985">
          <cell r="A12985" t="str">
            <v>99218811F</v>
          </cell>
          <cell r="B12985" t="str">
            <v>YES</v>
          </cell>
          <cell r="C12985" t="str">
            <v>NIT</v>
          </cell>
        </row>
        <row r="12986">
          <cell r="A12986" t="str">
            <v>99219710F</v>
          </cell>
          <cell r="B12986" t="str">
            <v>YES</v>
          </cell>
          <cell r="C12986" t="str">
            <v>Yes</v>
          </cell>
        </row>
        <row r="12987">
          <cell r="A12987" t="str">
            <v>99219818E</v>
          </cell>
          <cell r="B12987" t="str">
            <v>YES</v>
          </cell>
          <cell r="C12987" t="str">
            <v>Yes</v>
          </cell>
        </row>
        <row r="12988">
          <cell r="A12988" t="str">
            <v>99219875E</v>
          </cell>
          <cell r="B12988" t="str">
            <v>YES</v>
          </cell>
          <cell r="C12988" t="str">
            <v>Yes</v>
          </cell>
        </row>
        <row r="12989">
          <cell r="A12989" t="str">
            <v>99220647E</v>
          </cell>
          <cell r="B12989" t="str">
            <v>YES</v>
          </cell>
          <cell r="C12989" t="str">
            <v>Yes</v>
          </cell>
        </row>
        <row r="12990">
          <cell r="A12990" t="str">
            <v>99220929E</v>
          </cell>
          <cell r="B12990" t="str">
            <v>YES</v>
          </cell>
          <cell r="C12990" t="str">
            <v>Yes</v>
          </cell>
        </row>
        <row r="12991">
          <cell r="A12991" t="str">
            <v>99221150F</v>
          </cell>
          <cell r="B12991" t="str">
            <v>YES</v>
          </cell>
          <cell r="C12991" t="str">
            <v>Yes</v>
          </cell>
        </row>
        <row r="12992">
          <cell r="A12992" t="str">
            <v>99222579E</v>
          </cell>
          <cell r="B12992" t="str">
            <v>YES</v>
          </cell>
          <cell r="C12992" t="str">
            <v>Yes</v>
          </cell>
        </row>
        <row r="12993">
          <cell r="A12993" t="str">
            <v>99223163E</v>
          </cell>
          <cell r="B12993" t="str">
            <v>YES</v>
          </cell>
          <cell r="C12993" t="str">
            <v>Yes</v>
          </cell>
        </row>
        <row r="12994">
          <cell r="A12994" t="str">
            <v>99227485E</v>
          </cell>
          <cell r="B12994" t="str">
            <v>YES</v>
          </cell>
          <cell r="C12994" t="str">
            <v>Yes</v>
          </cell>
        </row>
        <row r="12995">
          <cell r="A12995" t="str">
            <v>99227502F</v>
          </cell>
          <cell r="B12995" t="str">
            <v>YES</v>
          </cell>
          <cell r="C12995" t="str">
            <v>Yes</v>
          </cell>
        </row>
        <row r="12996">
          <cell r="A12996" t="str">
            <v>99228065D</v>
          </cell>
          <cell r="B12996" t="str">
            <v>YES</v>
          </cell>
          <cell r="C12996" t="str">
            <v>Yes</v>
          </cell>
        </row>
        <row r="12997">
          <cell r="A12997" t="str">
            <v>99228779E</v>
          </cell>
          <cell r="B12997" t="str">
            <v>YES</v>
          </cell>
          <cell r="C12997" t="str">
            <v>NIT</v>
          </cell>
        </row>
        <row r="12998">
          <cell r="A12998" t="str">
            <v>99228982F</v>
          </cell>
          <cell r="B12998" t="str">
            <v>YES</v>
          </cell>
          <cell r="C12998" t="str">
            <v>Yes</v>
          </cell>
        </row>
        <row r="12999">
          <cell r="A12999" t="str">
            <v>99229822F</v>
          </cell>
          <cell r="B12999" t="str">
            <v>YES</v>
          </cell>
          <cell r="C12999" t="str">
            <v>Yes</v>
          </cell>
        </row>
        <row r="13000">
          <cell r="A13000" t="str">
            <v>99230037E</v>
          </cell>
          <cell r="B13000" t="str">
            <v>YES</v>
          </cell>
          <cell r="C13000" t="str">
            <v>Yes</v>
          </cell>
        </row>
        <row r="13001">
          <cell r="A13001" t="str">
            <v>99230069E</v>
          </cell>
          <cell r="B13001" t="str">
            <v>YES</v>
          </cell>
          <cell r="C13001" t="str">
            <v>Yes</v>
          </cell>
        </row>
        <row r="13002">
          <cell r="A13002" t="str">
            <v>99230324F</v>
          </cell>
          <cell r="B13002" t="str">
            <v>YES</v>
          </cell>
          <cell r="C13002" t="str">
            <v>Yes</v>
          </cell>
        </row>
        <row r="13003">
          <cell r="A13003" t="str">
            <v>99231278E</v>
          </cell>
          <cell r="B13003" t="str">
            <v>YES</v>
          </cell>
          <cell r="C13003" t="str">
            <v>Yes</v>
          </cell>
        </row>
        <row r="13004">
          <cell r="A13004" t="str">
            <v>99231857D</v>
          </cell>
          <cell r="B13004" t="str">
            <v>YES</v>
          </cell>
          <cell r="C13004" t="str">
            <v>Yes</v>
          </cell>
        </row>
        <row r="13005">
          <cell r="A13005" t="str">
            <v>99233239D</v>
          </cell>
          <cell r="B13005" t="str">
            <v>YES</v>
          </cell>
          <cell r="C13005" t="str">
            <v>Yes</v>
          </cell>
        </row>
        <row r="13006">
          <cell r="A13006" t="str">
            <v>99233472D</v>
          </cell>
          <cell r="B13006" t="str">
            <v>YES</v>
          </cell>
          <cell r="C13006" t="str">
            <v>Yes</v>
          </cell>
        </row>
        <row r="13007">
          <cell r="A13007" t="str">
            <v>99234383F</v>
          </cell>
          <cell r="B13007" t="str">
            <v>YES</v>
          </cell>
          <cell r="C13007" t="str">
            <v>Yes</v>
          </cell>
        </row>
        <row r="13008">
          <cell r="A13008" t="str">
            <v>99234457E</v>
          </cell>
          <cell r="B13008" t="str">
            <v>YES</v>
          </cell>
          <cell r="C13008" t="str">
            <v>Yes</v>
          </cell>
        </row>
        <row r="13009">
          <cell r="A13009" t="str">
            <v>99237438E</v>
          </cell>
          <cell r="B13009" t="str">
            <v>YES</v>
          </cell>
          <cell r="C13009" t="str">
            <v>Yes</v>
          </cell>
        </row>
        <row r="13010">
          <cell r="A13010" t="str">
            <v>99237526F</v>
          </cell>
          <cell r="B13010" t="str">
            <v>YES</v>
          </cell>
          <cell r="C13010" t="str">
            <v>Yes</v>
          </cell>
        </row>
        <row r="13011">
          <cell r="A13011" t="str">
            <v>99238083F</v>
          </cell>
          <cell r="B13011" t="str">
            <v>YES</v>
          </cell>
          <cell r="C13011" t="str">
            <v>Yes</v>
          </cell>
        </row>
        <row r="13012">
          <cell r="A13012" t="str">
            <v>99238293E</v>
          </cell>
          <cell r="B13012" t="str">
            <v>YES</v>
          </cell>
          <cell r="C13012" t="str">
            <v>Yes</v>
          </cell>
        </row>
        <row r="13013">
          <cell r="A13013" t="str">
            <v>99238698E</v>
          </cell>
          <cell r="B13013" t="str">
            <v>YES</v>
          </cell>
          <cell r="C13013" t="str">
            <v>Yes</v>
          </cell>
        </row>
        <row r="13014">
          <cell r="A13014" t="str">
            <v>99239309E</v>
          </cell>
          <cell r="B13014" t="str">
            <v>YES</v>
          </cell>
          <cell r="C13014" t="str">
            <v>Yes</v>
          </cell>
        </row>
        <row r="13015">
          <cell r="A13015" t="str">
            <v>99240822F</v>
          </cell>
          <cell r="B13015" t="str">
            <v>YES</v>
          </cell>
          <cell r="C13015" t="str">
            <v>NIT</v>
          </cell>
        </row>
        <row r="13016">
          <cell r="A13016" t="str">
            <v>99241441F</v>
          </cell>
          <cell r="B13016" t="str">
            <v>YES</v>
          </cell>
          <cell r="C13016" t="str">
            <v>Yes</v>
          </cell>
        </row>
        <row r="13017">
          <cell r="A13017" t="str">
            <v>99242793F</v>
          </cell>
          <cell r="B13017" t="str">
            <v>YES</v>
          </cell>
          <cell r="C13017" t="str">
            <v>Yes</v>
          </cell>
        </row>
        <row r="13018">
          <cell r="A13018" t="str">
            <v>99243073F</v>
          </cell>
          <cell r="B13018" t="str">
            <v>YES</v>
          </cell>
          <cell r="C13018" t="str">
            <v>Yes</v>
          </cell>
        </row>
        <row r="13019">
          <cell r="A13019" t="str">
            <v>99245219E</v>
          </cell>
          <cell r="B13019" t="str">
            <v>YES</v>
          </cell>
          <cell r="C13019" t="str">
            <v>Yes</v>
          </cell>
        </row>
        <row r="13020">
          <cell r="A13020" t="str">
            <v>99245942D</v>
          </cell>
          <cell r="B13020" t="str">
            <v>YES</v>
          </cell>
          <cell r="C13020" t="str">
            <v>Yes</v>
          </cell>
        </row>
        <row r="13021">
          <cell r="A13021" t="str">
            <v>99246018E</v>
          </cell>
          <cell r="B13021" t="str">
            <v>YES</v>
          </cell>
          <cell r="C13021" t="str">
            <v>Yes</v>
          </cell>
        </row>
        <row r="13022">
          <cell r="A13022" t="str">
            <v>99247098F</v>
          </cell>
          <cell r="B13022" t="str">
            <v>YES</v>
          </cell>
          <cell r="C13022" t="str">
            <v>Yes</v>
          </cell>
        </row>
        <row r="13023">
          <cell r="A13023" t="str">
            <v>99248059F</v>
          </cell>
          <cell r="B13023" t="str">
            <v>YES</v>
          </cell>
          <cell r="C13023" t="str">
            <v>Yes</v>
          </cell>
        </row>
        <row r="13024">
          <cell r="A13024" t="str">
            <v>99248290E</v>
          </cell>
          <cell r="B13024" t="str">
            <v>YES</v>
          </cell>
          <cell r="C13024" t="str">
            <v>Yes</v>
          </cell>
        </row>
        <row r="13025">
          <cell r="A13025" t="str">
            <v>99248949D</v>
          </cell>
          <cell r="B13025" t="str">
            <v>YES</v>
          </cell>
          <cell r="C13025" t="str">
            <v>Yes</v>
          </cell>
        </row>
        <row r="13026">
          <cell r="A13026" t="str">
            <v>99248978E</v>
          </cell>
          <cell r="B13026" t="str">
            <v>YES</v>
          </cell>
          <cell r="C13026" t="str">
            <v>Yes</v>
          </cell>
        </row>
        <row r="13027">
          <cell r="A13027" t="str">
            <v>99249210F</v>
          </cell>
          <cell r="B13027" t="str">
            <v>YES</v>
          </cell>
          <cell r="C13027" t="str">
            <v>Yes</v>
          </cell>
        </row>
        <row r="13028">
          <cell r="A13028" t="str">
            <v>99251351F</v>
          </cell>
          <cell r="B13028" t="str">
            <v>YES</v>
          </cell>
          <cell r="C13028" t="str">
            <v>Yes</v>
          </cell>
        </row>
        <row r="13029">
          <cell r="A13029" t="str">
            <v>99252481F</v>
          </cell>
          <cell r="B13029" t="str">
            <v>YES</v>
          </cell>
          <cell r="C13029" t="str">
            <v>Yes</v>
          </cell>
        </row>
        <row r="13030">
          <cell r="A13030" t="str">
            <v>99253065E</v>
          </cell>
          <cell r="B13030" t="str">
            <v>YES</v>
          </cell>
          <cell r="C13030" t="str">
            <v>Yes</v>
          </cell>
        </row>
        <row r="13031">
          <cell r="A13031" t="str">
            <v>99254351E</v>
          </cell>
          <cell r="B13031" t="str">
            <v>YES</v>
          </cell>
          <cell r="C13031" t="str">
            <v>Yes</v>
          </cell>
        </row>
        <row r="13032">
          <cell r="A13032" t="str">
            <v>99255147E</v>
          </cell>
          <cell r="B13032" t="str">
            <v>YES</v>
          </cell>
          <cell r="C13032" t="str">
            <v>Yes</v>
          </cell>
        </row>
        <row r="13033">
          <cell r="A13033" t="str">
            <v>99257645E</v>
          </cell>
          <cell r="B13033" t="str">
            <v>YES</v>
          </cell>
          <cell r="C13033" t="str">
            <v>Yes</v>
          </cell>
        </row>
        <row r="13034">
          <cell r="A13034" t="str">
            <v>99257725E</v>
          </cell>
          <cell r="B13034" t="str">
            <v>YES</v>
          </cell>
          <cell r="C13034" t="str">
            <v>Yes</v>
          </cell>
        </row>
        <row r="13035">
          <cell r="A13035" t="str">
            <v>99258395E</v>
          </cell>
          <cell r="B13035" t="str">
            <v>YES</v>
          </cell>
          <cell r="C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  <cell r="C13036" t="str">
            <v>Yes</v>
          </cell>
        </row>
        <row r="13037">
          <cell r="A13037" t="str">
            <v>99258712E</v>
          </cell>
          <cell r="B13037" t="str">
            <v>YES</v>
          </cell>
          <cell r="C13037" t="str">
            <v>Yes</v>
          </cell>
        </row>
        <row r="13038">
          <cell r="A13038" t="str">
            <v>99260056E</v>
          </cell>
          <cell r="B13038" t="str">
            <v>YES</v>
          </cell>
          <cell r="C13038" t="str">
            <v>Yes</v>
          </cell>
        </row>
        <row r="13039">
          <cell r="A13039" t="str">
            <v>99260377E</v>
          </cell>
          <cell r="B13039" t="str">
            <v>YES</v>
          </cell>
          <cell r="C13039" t="str">
            <v>Yes</v>
          </cell>
        </row>
        <row r="13040">
          <cell r="A13040" t="str">
            <v>99260619E</v>
          </cell>
          <cell r="B13040" t="str">
            <v>YES</v>
          </cell>
          <cell r="C13040" t="str">
            <v>Yes</v>
          </cell>
        </row>
        <row r="13041">
          <cell r="A13041" t="str">
            <v>99262253F</v>
          </cell>
          <cell r="B13041" t="str">
            <v>YES</v>
          </cell>
          <cell r="C13041" t="str">
            <v>Yes</v>
          </cell>
        </row>
        <row r="13042">
          <cell r="A13042" t="str">
            <v>99262278F</v>
          </cell>
          <cell r="B13042" t="str">
            <v>YES</v>
          </cell>
          <cell r="C13042" t="str">
            <v>Yes</v>
          </cell>
        </row>
        <row r="13043">
          <cell r="A13043" t="str">
            <v>99262909D</v>
          </cell>
          <cell r="B13043" t="str">
            <v>YES</v>
          </cell>
          <cell r="C13043" t="str">
            <v>Yes</v>
          </cell>
        </row>
        <row r="13044">
          <cell r="A13044" t="str">
            <v>99263279E</v>
          </cell>
          <cell r="B13044" t="str">
            <v>YES</v>
          </cell>
          <cell r="C13044" t="str">
            <v>Yes</v>
          </cell>
        </row>
        <row r="13045">
          <cell r="A13045" t="str">
            <v>99264361F</v>
          </cell>
          <cell r="B13045" t="str">
            <v>YES</v>
          </cell>
          <cell r="C13045" t="str">
            <v>Yes</v>
          </cell>
        </row>
        <row r="13046">
          <cell r="A13046" t="str">
            <v>99264461F</v>
          </cell>
          <cell r="B13046" t="str">
            <v>YES</v>
          </cell>
          <cell r="C13046" t="str">
            <v>Yes</v>
          </cell>
        </row>
        <row r="13047">
          <cell r="A13047" t="str">
            <v>99265459E</v>
          </cell>
          <cell r="B13047" t="str">
            <v>YES</v>
          </cell>
          <cell r="C13047" t="str">
            <v>Yes</v>
          </cell>
        </row>
        <row r="13048">
          <cell r="A13048" t="str">
            <v>99265872F</v>
          </cell>
          <cell r="B13048" t="str">
            <v>YES</v>
          </cell>
          <cell r="C13048" t="str">
            <v>Yes</v>
          </cell>
        </row>
        <row r="13049">
          <cell r="A13049" t="str">
            <v>99266245F</v>
          </cell>
          <cell r="B13049" t="str">
            <v>YES</v>
          </cell>
          <cell r="C13049" t="str">
            <v>Yes</v>
          </cell>
        </row>
        <row r="13050">
          <cell r="A13050" t="str">
            <v>99266642F</v>
          </cell>
          <cell r="B13050" t="str">
            <v>YES</v>
          </cell>
          <cell r="C13050" t="str">
            <v>Yes</v>
          </cell>
        </row>
        <row r="13051">
          <cell r="A13051" t="str">
            <v>99267142F</v>
          </cell>
          <cell r="B13051" t="str">
            <v>YES</v>
          </cell>
          <cell r="C13051" t="str">
            <v>Yes</v>
          </cell>
        </row>
        <row r="13052">
          <cell r="A13052" t="str">
            <v>99267271F</v>
          </cell>
          <cell r="B13052" t="str">
            <v>YES</v>
          </cell>
          <cell r="C13052" t="str">
            <v>Yes</v>
          </cell>
        </row>
        <row r="13053">
          <cell r="A13053" t="str">
            <v>99267768E</v>
          </cell>
          <cell r="B13053" t="str">
            <v>YES</v>
          </cell>
          <cell r="C13053" t="str">
            <v>Yes</v>
          </cell>
        </row>
        <row r="13054">
          <cell r="A13054" t="str">
            <v>99268304E</v>
          </cell>
          <cell r="B13054" t="str">
            <v>YES</v>
          </cell>
          <cell r="C13054" t="str">
            <v>Yes</v>
          </cell>
        </row>
        <row r="13055">
          <cell r="A13055" t="str">
            <v>99269082E</v>
          </cell>
          <cell r="B13055" t="str">
            <v>YES</v>
          </cell>
          <cell r="C13055" t="str">
            <v>Yes</v>
          </cell>
        </row>
        <row r="13056">
          <cell r="A13056" t="str">
            <v>99270567E</v>
          </cell>
          <cell r="B13056" t="str">
            <v>YES</v>
          </cell>
          <cell r="C13056" t="str">
            <v>Yes</v>
          </cell>
        </row>
        <row r="13057">
          <cell r="A13057" t="str">
            <v>99270983E</v>
          </cell>
          <cell r="B13057" t="str">
            <v>YES</v>
          </cell>
          <cell r="C13057" t="str">
            <v>Yes</v>
          </cell>
        </row>
        <row r="13058">
          <cell r="A13058" t="str">
            <v>99271317D</v>
          </cell>
          <cell r="B13058" t="str">
            <v>YES</v>
          </cell>
          <cell r="C13058" t="str">
            <v>Yes</v>
          </cell>
        </row>
        <row r="13059">
          <cell r="A13059" t="str">
            <v>99272732F</v>
          </cell>
          <cell r="B13059" t="str">
            <v>YES</v>
          </cell>
          <cell r="C13059" t="str">
            <v>Yes</v>
          </cell>
        </row>
        <row r="13060">
          <cell r="A13060" t="str">
            <v>99274277E</v>
          </cell>
          <cell r="B13060" t="str">
            <v>YES</v>
          </cell>
          <cell r="C13060" t="str">
            <v>NIT</v>
          </cell>
        </row>
        <row r="13061">
          <cell r="A13061" t="str">
            <v>99274502F</v>
          </cell>
          <cell r="B13061" t="str">
            <v>YES</v>
          </cell>
          <cell r="C13061" t="str">
            <v>Yes</v>
          </cell>
        </row>
        <row r="13062">
          <cell r="A13062" t="str">
            <v>99274813F</v>
          </cell>
          <cell r="B13062" t="str">
            <v>YES</v>
          </cell>
          <cell r="C13062" t="str">
            <v>Yes</v>
          </cell>
        </row>
        <row r="13063">
          <cell r="A13063" t="str">
            <v>99275398E</v>
          </cell>
          <cell r="B13063" t="str">
            <v>YES</v>
          </cell>
          <cell r="C13063" t="str">
            <v>Yes</v>
          </cell>
        </row>
        <row r="13064">
          <cell r="A13064" t="str">
            <v>99275562C</v>
          </cell>
          <cell r="B13064" t="str">
            <v>YES</v>
          </cell>
          <cell r="C13064" t="str">
            <v>Yes</v>
          </cell>
        </row>
        <row r="13065">
          <cell r="A13065" t="str">
            <v>99275829E</v>
          </cell>
          <cell r="B13065" t="str">
            <v>YES</v>
          </cell>
          <cell r="C13065" t="str">
            <v>Yes</v>
          </cell>
        </row>
        <row r="13066">
          <cell r="A13066" t="str">
            <v>99276827D</v>
          </cell>
          <cell r="B13066" t="str">
            <v>YES</v>
          </cell>
          <cell r="C13066" t="str">
            <v>Yes</v>
          </cell>
        </row>
        <row r="13067">
          <cell r="A13067" t="str">
            <v>99278109F</v>
          </cell>
          <cell r="B13067" t="str">
            <v>YES</v>
          </cell>
          <cell r="C13067" t="str">
            <v>Yes</v>
          </cell>
        </row>
        <row r="13068">
          <cell r="A13068" t="str">
            <v>99278466D</v>
          </cell>
          <cell r="B13068" t="str">
            <v>YES</v>
          </cell>
          <cell r="C13068" t="str">
            <v>Yes</v>
          </cell>
        </row>
        <row r="13069">
          <cell r="A13069" t="str">
            <v>99278657E</v>
          </cell>
          <cell r="B13069" t="str">
            <v>YES</v>
          </cell>
          <cell r="C13069" t="str">
            <v>Yes</v>
          </cell>
        </row>
        <row r="13070">
          <cell r="A13070" t="str">
            <v>99279203E</v>
          </cell>
          <cell r="B13070" t="str">
            <v>YES</v>
          </cell>
          <cell r="C13070" t="str">
            <v>Yes</v>
          </cell>
        </row>
        <row r="13071">
          <cell r="A13071" t="str">
            <v>99281287E</v>
          </cell>
          <cell r="B13071" t="str">
            <v>YES</v>
          </cell>
          <cell r="C13071" t="str">
            <v>Yes</v>
          </cell>
        </row>
        <row r="13072">
          <cell r="A13072" t="str">
            <v>99281473F</v>
          </cell>
          <cell r="B13072" t="str">
            <v>YES</v>
          </cell>
          <cell r="C13072" t="str">
            <v>Yes</v>
          </cell>
        </row>
        <row r="13073">
          <cell r="A13073" t="str">
            <v>99281719E</v>
          </cell>
          <cell r="B13073" t="str">
            <v>YES</v>
          </cell>
          <cell r="C13073" t="str">
            <v>Yes</v>
          </cell>
        </row>
        <row r="13074">
          <cell r="A13074" t="str">
            <v>99281800D</v>
          </cell>
          <cell r="B13074" t="str">
            <v>YES</v>
          </cell>
          <cell r="C13074" t="str">
            <v>Yes</v>
          </cell>
        </row>
        <row r="13075">
          <cell r="A13075" t="str">
            <v>99282149E</v>
          </cell>
          <cell r="B13075" t="str">
            <v>YES</v>
          </cell>
          <cell r="C13075" t="str">
            <v>Yes</v>
          </cell>
        </row>
        <row r="13076">
          <cell r="A13076" t="str">
            <v>99282380F</v>
          </cell>
          <cell r="B13076" t="str">
            <v>YES</v>
          </cell>
          <cell r="C13076" t="str">
            <v>Yes</v>
          </cell>
        </row>
        <row r="13077">
          <cell r="A13077" t="str">
            <v>99283485E</v>
          </cell>
          <cell r="B13077" t="str">
            <v>YES</v>
          </cell>
          <cell r="C13077" t="str">
            <v>Yes</v>
          </cell>
        </row>
        <row r="13078">
          <cell r="A13078" t="str">
            <v>99284361F</v>
          </cell>
          <cell r="B13078" t="str">
            <v>YES</v>
          </cell>
          <cell r="C13078" t="str">
            <v>Yes</v>
          </cell>
        </row>
        <row r="13079">
          <cell r="A13079" t="str">
            <v>99284375E</v>
          </cell>
          <cell r="B13079" t="str">
            <v>YES</v>
          </cell>
          <cell r="C13079" t="str">
            <v>Yes</v>
          </cell>
        </row>
        <row r="13080">
          <cell r="A13080" t="str">
            <v>99284459F</v>
          </cell>
          <cell r="B13080" t="str">
            <v>YES</v>
          </cell>
          <cell r="C13080" t="str">
            <v>Yes</v>
          </cell>
        </row>
        <row r="13081">
          <cell r="A13081" t="str">
            <v>99285593F</v>
          </cell>
          <cell r="B13081" t="str">
            <v>YES</v>
          </cell>
          <cell r="C13081" t="str">
            <v>Yes</v>
          </cell>
        </row>
        <row r="13082">
          <cell r="A13082" t="str">
            <v>99286483E</v>
          </cell>
          <cell r="B13082" t="str">
            <v>YES</v>
          </cell>
          <cell r="C13082" t="str">
            <v>Yes</v>
          </cell>
        </row>
        <row r="13083">
          <cell r="A13083" t="str">
            <v>99288284E</v>
          </cell>
          <cell r="B13083" t="str">
            <v>YES</v>
          </cell>
          <cell r="C13083" t="str">
            <v>Yes</v>
          </cell>
        </row>
        <row r="13084">
          <cell r="A13084" t="str">
            <v>99288887E</v>
          </cell>
          <cell r="B13084" t="str">
            <v>YES</v>
          </cell>
          <cell r="C13084" t="str">
            <v>Yes</v>
          </cell>
        </row>
        <row r="13085">
          <cell r="A13085" t="str">
            <v>99289753D</v>
          </cell>
          <cell r="B13085" t="str">
            <v>YES</v>
          </cell>
          <cell r="C13085" t="str">
            <v>Yes</v>
          </cell>
        </row>
        <row r="13086">
          <cell r="A13086" t="str">
            <v>99290342F</v>
          </cell>
          <cell r="B13086" t="str">
            <v>YES</v>
          </cell>
          <cell r="C13086" t="str">
            <v>Yes</v>
          </cell>
        </row>
        <row r="13087">
          <cell r="A13087" t="str">
            <v>99291036E</v>
          </cell>
          <cell r="B13087" t="str">
            <v>YES</v>
          </cell>
          <cell r="C13087" t="str">
            <v>Yes</v>
          </cell>
        </row>
        <row r="13088">
          <cell r="A13088" t="str">
            <v>99292948E</v>
          </cell>
          <cell r="B13088" t="str">
            <v>YES</v>
          </cell>
          <cell r="C13088" t="str">
            <v>Yes</v>
          </cell>
        </row>
        <row r="13089">
          <cell r="A13089" t="str">
            <v>99294091E</v>
          </cell>
          <cell r="B13089" t="str">
            <v>YES</v>
          </cell>
          <cell r="C13089" t="str">
            <v>Yes</v>
          </cell>
        </row>
        <row r="13090">
          <cell r="A13090" t="str">
            <v>99296472F</v>
          </cell>
          <cell r="B13090" t="str">
            <v>YES</v>
          </cell>
          <cell r="C13090" t="str">
            <v>Yes</v>
          </cell>
        </row>
        <row r="13091">
          <cell r="A13091" t="str">
            <v>99296663F</v>
          </cell>
          <cell r="B13091" t="str">
            <v>YES</v>
          </cell>
          <cell r="C13091" t="str">
            <v>Yes</v>
          </cell>
        </row>
        <row r="13092">
          <cell r="A13092" t="str">
            <v>99296887D</v>
          </cell>
          <cell r="B13092" t="str">
            <v>YES</v>
          </cell>
          <cell r="C13092" t="str">
            <v>Yes</v>
          </cell>
        </row>
        <row r="13093">
          <cell r="A13093" t="str">
            <v>99298587E</v>
          </cell>
          <cell r="B13093" t="str">
            <v>YES</v>
          </cell>
          <cell r="C13093" t="str">
            <v>Yes</v>
          </cell>
        </row>
        <row r="13094">
          <cell r="A13094" t="str">
            <v>99298692F</v>
          </cell>
          <cell r="B13094" t="str">
            <v>YES</v>
          </cell>
          <cell r="C13094" t="str">
            <v>Yes</v>
          </cell>
        </row>
        <row r="13095">
          <cell r="A13095" t="str">
            <v>99299464F</v>
          </cell>
          <cell r="B13095" t="str">
            <v>YES</v>
          </cell>
          <cell r="C13095" t="str">
            <v>Yes</v>
          </cell>
        </row>
        <row r="13096">
          <cell r="A13096" t="str">
            <v>99299480F</v>
          </cell>
          <cell r="B13096" t="str">
            <v>YES</v>
          </cell>
          <cell r="C13096" t="str">
            <v>Yes</v>
          </cell>
        </row>
        <row r="13097">
          <cell r="A13097" t="str">
            <v>99300371F</v>
          </cell>
          <cell r="B13097" t="str">
            <v>YES</v>
          </cell>
          <cell r="C13097" t="str">
            <v>Yes</v>
          </cell>
        </row>
        <row r="13098">
          <cell r="A13098" t="str">
            <v>99301148D</v>
          </cell>
          <cell r="B13098" t="str">
            <v>YES</v>
          </cell>
          <cell r="C13098" t="str">
            <v>Yes</v>
          </cell>
        </row>
        <row r="13099">
          <cell r="A13099" t="str">
            <v>99301187E</v>
          </cell>
          <cell r="B13099" t="str">
            <v>YES</v>
          </cell>
          <cell r="C13099" t="str">
            <v>Yes</v>
          </cell>
        </row>
        <row r="13100">
          <cell r="A13100" t="str">
            <v>99301365D</v>
          </cell>
          <cell r="B13100" t="str">
            <v>YES</v>
          </cell>
          <cell r="C13100" t="str">
            <v>Yes</v>
          </cell>
        </row>
        <row r="13101">
          <cell r="A13101" t="str">
            <v>99302665D</v>
          </cell>
          <cell r="B13101" t="str">
            <v>YES</v>
          </cell>
          <cell r="C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  <cell r="C13102" t="str">
            <v>Yes</v>
          </cell>
        </row>
        <row r="13103">
          <cell r="A13103" t="str">
            <v>99303108E</v>
          </cell>
          <cell r="B13103" t="str">
            <v>YES</v>
          </cell>
          <cell r="C13103" t="str">
            <v>Yes</v>
          </cell>
        </row>
        <row r="13104">
          <cell r="A13104" t="str">
            <v>99303813F</v>
          </cell>
          <cell r="B13104" t="str">
            <v>YES</v>
          </cell>
          <cell r="C13104" t="str">
            <v>Yes</v>
          </cell>
        </row>
        <row r="13105">
          <cell r="A13105" t="str">
            <v>99304947D</v>
          </cell>
          <cell r="B13105" t="str">
            <v>YES</v>
          </cell>
          <cell r="C13105" t="str">
            <v>Yes</v>
          </cell>
        </row>
        <row r="13106">
          <cell r="A13106" t="str">
            <v>99305715E</v>
          </cell>
          <cell r="B13106" t="str">
            <v>YES</v>
          </cell>
          <cell r="C13106" t="str">
            <v>Yes</v>
          </cell>
        </row>
        <row r="13107">
          <cell r="A13107" t="str">
            <v>99307906E</v>
          </cell>
          <cell r="B13107" t="str">
            <v>YES</v>
          </cell>
          <cell r="C13107" t="str">
            <v>Yes</v>
          </cell>
        </row>
        <row r="13108">
          <cell r="A13108" t="str">
            <v>99307953F</v>
          </cell>
          <cell r="B13108" t="str">
            <v>YES</v>
          </cell>
          <cell r="C13108" t="str">
            <v>Yes</v>
          </cell>
        </row>
        <row r="13109">
          <cell r="A13109" t="str">
            <v>99308409E</v>
          </cell>
          <cell r="B13109" t="str">
            <v>YES</v>
          </cell>
          <cell r="C13109" t="str">
            <v>Yes</v>
          </cell>
        </row>
        <row r="13110">
          <cell r="A13110" t="str">
            <v>99308620F</v>
          </cell>
          <cell r="B13110" t="str">
            <v>YES</v>
          </cell>
          <cell r="C13110" t="str">
            <v>Yes</v>
          </cell>
        </row>
        <row r="13111">
          <cell r="A13111" t="str">
            <v>99308803F</v>
          </cell>
          <cell r="B13111" t="str">
            <v>YES</v>
          </cell>
          <cell r="C13111" t="str">
            <v>NIT</v>
          </cell>
        </row>
        <row r="13112">
          <cell r="A13112" t="str">
            <v>99310047F</v>
          </cell>
          <cell r="B13112" t="str">
            <v>YES</v>
          </cell>
          <cell r="C13112" t="str">
            <v>Yes</v>
          </cell>
        </row>
        <row r="13113">
          <cell r="A13113" t="str">
            <v>99310223E</v>
          </cell>
          <cell r="B13113" t="str">
            <v>YES</v>
          </cell>
          <cell r="C13113" t="str">
            <v>Yes</v>
          </cell>
        </row>
        <row r="13114">
          <cell r="A13114" t="str">
            <v>99312294E</v>
          </cell>
          <cell r="B13114" t="str">
            <v>YES</v>
          </cell>
          <cell r="C13114" t="str">
            <v>Yes</v>
          </cell>
        </row>
        <row r="13115">
          <cell r="A13115" t="str">
            <v>99313776E</v>
          </cell>
          <cell r="B13115" t="str">
            <v>YES</v>
          </cell>
          <cell r="C13115" t="str">
            <v>Yes</v>
          </cell>
        </row>
        <row r="13116">
          <cell r="A13116" t="str">
            <v>99313950F</v>
          </cell>
          <cell r="B13116" t="str">
            <v>YES</v>
          </cell>
          <cell r="C13116" t="str">
            <v>Yes</v>
          </cell>
        </row>
        <row r="13117">
          <cell r="A13117" t="str">
            <v>99314467E</v>
          </cell>
          <cell r="B13117" t="str">
            <v>YES</v>
          </cell>
          <cell r="C13117" t="str">
            <v>Yes</v>
          </cell>
        </row>
        <row r="13118">
          <cell r="A13118" t="str">
            <v>99314747E</v>
          </cell>
          <cell r="B13118" t="str">
            <v>YES</v>
          </cell>
          <cell r="C13118" t="str">
            <v>Yes</v>
          </cell>
        </row>
        <row r="13119">
          <cell r="A13119" t="str">
            <v>99315680E</v>
          </cell>
          <cell r="B13119" t="str">
            <v>YES</v>
          </cell>
          <cell r="C13119" t="str">
            <v>Yes</v>
          </cell>
        </row>
        <row r="13120">
          <cell r="A13120" t="str">
            <v>99316563E</v>
          </cell>
          <cell r="B13120" t="str">
            <v>YES</v>
          </cell>
          <cell r="C13120" t="str">
            <v>Yes</v>
          </cell>
        </row>
        <row r="13121">
          <cell r="A13121" t="str">
            <v>99318137E</v>
          </cell>
          <cell r="B13121" t="str">
            <v>YES</v>
          </cell>
          <cell r="C13121" t="str">
            <v>Yes</v>
          </cell>
        </row>
        <row r="13122">
          <cell r="A13122" t="str">
            <v>99318659D</v>
          </cell>
          <cell r="B13122" t="str">
            <v>YES</v>
          </cell>
          <cell r="C13122" t="str">
            <v>Yes</v>
          </cell>
        </row>
        <row r="13123">
          <cell r="A13123" t="str">
            <v>99319166E</v>
          </cell>
          <cell r="B13123" t="str">
            <v>YES</v>
          </cell>
          <cell r="C13123" t="str">
            <v>Yes</v>
          </cell>
        </row>
        <row r="13124">
          <cell r="A13124" t="str">
            <v>99320008D</v>
          </cell>
          <cell r="B13124" t="str">
            <v>YES</v>
          </cell>
          <cell r="C13124" t="str">
            <v>Yes</v>
          </cell>
        </row>
        <row r="13125">
          <cell r="A13125" t="str">
            <v>99320206E</v>
          </cell>
          <cell r="B13125" t="str">
            <v>YES</v>
          </cell>
          <cell r="C13125" t="str">
            <v>Yes</v>
          </cell>
        </row>
        <row r="13126">
          <cell r="A13126" t="str">
            <v>99320997D</v>
          </cell>
          <cell r="B13126" t="str">
            <v>YES</v>
          </cell>
          <cell r="C13126" t="str">
            <v>Yes</v>
          </cell>
        </row>
        <row r="13127">
          <cell r="A13127" t="str">
            <v>99321459E</v>
          </cell>
          <cell r="B13127" t="str">
            <v>YES</v>
          </cell>
          <cell r="C13127" t="str">
            <v>Yes</v>
          </cell>
        </row>
        <row r="13128">
          <cell r="A13128" t="str">
            <v>99321831F</v>
          </cell>
          <cell r="B13128" t="str">
            <v>YES</v>
          </cell>
          <cell r="C13128" t="str">
            <v>NIT</v>
          </cell>
        </row>
        <row r="13129">
          <cell r="A13129" t="str">
            <v>99323713F</v>
          </cell>
          <cell r="B13129" t="str">
            <v>YES</v>
          </cell>
          <cell r="C13129" t="str">
            <v>Yes</v>
          </cell>
        </row>
        <row r="13130">
          <cell r="A13130" t="str">
            <v>99328251F</v>
          </cell>
          <cell r="B13130" t="str">
            <v>YES</v>
          </cell>
          <cell r="C13130" t="str">
            <v>Yes</v>
          </cell>
        </row>
        <row r="13131">
          <cell r="A13131" t="str">
            <v>99328301F</v>
          </cell>
          <cell r="B13131" t="str">
            <v>YES</v>
          </cell>
          <cell r="C13131" t="str">
            <v>Yes</v>
          </cell>
        </row>
        <row r="13132">
          <cell r="A13132" t="str">
            <v>99328333E</v>
          </cell>
          <cell r="B13132" t="str">
            <v>YES</v>
          </cell>
          <cell r="C13132" t="str">
            <v>Yes</v>
          </cell>
        </row>
        <row r="13133">
          <cell r="A13133" t="str">
            <v>99328846F</v>
          </cell>
          <cell r="B13133" t="str">
            <v>YES</v>
          </cell>
          <cell r="C13133" t="str">
            <v>Yes</v>
          </cell>
        </row>
        <row r="13134">
          <cell r="A13134" t="str">
            <v>99328856E</v>
          </cell>
          <cell r="B13134" t="str">
            <v>YES</v>
          </cell>
          <cell r="C13134" t="str">
            <v>Yes</v>
          </cell>
        </row>
        <row r="13135">
          <cell r="A13135" t="str">
            <v>99329060F</v>
          </cell>
          <cell r="B13135" t="str">
            <v>YES</v>
          </cell>
          <cell r="C13135" t="str">
            <v>Yes</v>
          </cell>
        </row>
        <row r="13136">
          <cell r="A13136" t="str">
            <v>99329127D</v>
          </cell>
          <cell r="B13136" t="str">
            <v>YES</v>
          </cell>
          <cell r="C13136" t="str">
            <v>Yes</v>
          </cell>
        </row>
        <row r="13137">
          <cell r="A13137" t="str">
            <v>99329952F</v>
          </cell>
          <cell r="B13137" t="str">
            <v>YES</v>
          </cell>
          <cell r="C13137" t="str">
            <v>Yes</v>
          </cell>
        </row>
        <row r="13138">
          <cell r="A13138" t="str">
            <v>99330808E</v>
          </cell>
          <cell r="B13138" t="str">
            <v>YES</v>
          </cell>
          <cell r="C13138" t="str">
            <v>Yes</v>
          </cell>
        </row>
        <row r="13139">
          <cell r="A13139" t="str">
            <v>99332773F</v>
          </cell>
          <cell r="B13139" t="str">
            <v>YES</v>
          </cell>
          <cell r="C13139" t="str">
            <v>Yes</v>
          </cell>
        </row>
        <row r="13140">
          <cell r="A13140" t="str">
            <v>99334146E</v>
          </cell>
          <cell r="B13140" t="str">
            <v>YES</v>
          </cell>
          <cell r="C13140" t="str">
            <v>Yes</v>
          </cell>
        </row>
        <row r="13141">
          <cell r="A13141" t="str">
            <v>99334701D</v>
          </cell>
          <cell r="B13141" t="str">
            <v>YES</v>
          </cell>
          <cell r="C13141" t="str">
            <v>Yes</v>
          </cell>
        </row>
        <row r="13142">
          <cell r="A13142" t="str">
            <v>99334725D</v>
          </cell>
          <cell r="B13142" t="str">
            <v>YES</v>
          </cell>
          <cell r="C13142" t="str">
            <v>Yes</v>
          </cell>
        </row>
        <row r="13143">
          <cell r="A13143" t="str">
            <v>99335259F</v>
          </cell>
          <cell r="B13143" t="str">
            <v>YES</v>
          </cell>
          <cell r="C13143" t="str">
            <v>Yes</v>
          </cell>
        </row>
        <row r="13144">
          <cell r="A13144" t="str">
            <v>99335322F</v>
          </cell>
          <cell r="B13144" t="str">
            <v>YES</v>
          </cell>
          <cell r="C13144" t="str">
            <v>Yes</v>
          </cell>
        </row>
        <row r="13145">
          <cell r="A13145" t="str">
            <v>99335956F</v>
          </cell>
          <cell r="B13145" t="str">
            <v>YES</v>
          </cell>
          <cell r="C13145" t="str">
            <v>Yes</v>
          </cell>
        </row>
        <row r="13146">
          <cell r="A13146" t="str">
            <v>99336243F</v>
          </cell>
          <cell r="B13146" t="str">
            <v>YES</v>
          </cell>
          <cell r="C13146" t="str">
            <v>Yes</v>
          </cell>
        </row>
        <row r="13147">
          <cell r="A13147" t="str">
            <v>99336852F</v>
          </cell>
          <cell r="B13147" t="str">
            <v>YES</v>
          </cell>
          <cell r="C13147" t="str">
            <v>NIT</v>
          </cell>
        </row>
        <row r="13148">
          <cell r="A13148" t="str">
            <v>99338013F</v>
          </cell>
          <cell r="B13148" t="str">
            <v>YES</v>
          </cell>
          <cell r="C13148" t="str">
            <v>Yes</v>
          </cell>
        </row>
        <row r="13149">
          <cell r="A13149" t="str">
            <v>99338673F</v>
          </cell>
          <cell r="B13149" t="str">
            <v>YES</v>
          </cell>
          <cell r="C13149" t="str">
            <v>Yes</v>
          </cell>
        </row>
        <row r="13150">
          <cell r="A13150" t="str">
            <v>99339068E</v>
          </cell>
          <cell r="B13150" t="str">
            <v>YES</v>
          </cell>
          <cell r="C13150" t="str">
            <v>Yes</v>
          </cell>
        </row>
        <row r="13151">
          <cell r="A13151" t="str">
            <v>99339140F</v>
          </cell>
          <cell r="B13151" t="str">
            <v>YES</v>
          </cell>
          <cell r="C13151" t="str">
            <v>Yes</v>
          </cell>
        </row>
        <row r="13152">
          <cell r="A13152" t="str">
            <v>99339217E</v>
          </cell>
          <cell r="B13152" t="str">
            <v>YES</v>
          </cell>
          <cell r="C13152" t="str">
            <v>Yes</v>
          </cell>
        </row>
        <row r="13153">
          <cell r="A13153" t="str">
            <v>99339247E</v>
          </cell>
          <cell r="B13153" t="str">
            <v>YES</v>
          </cell>
          <cell r="C13153" t="str">
            <v>Yes</v>
          </cell>
        </row>
        <row r="13154">
          <cell r="A13154" t="str">
            <v>99339561E</v>
          </cell>
          <cell r="B13154" t="str">
            <v>YES</v>
          </cell>
          <cell r="C13154" t="str">
            <v>Yes</v>
          </cell>
        </row>
        <row r="13155">
          <cell r="A13155" t="str">
            <v>99339636D</v>
          </cell>
          <cell r="B13155" t="str">
            <v>YES</v>
          </cell>
          <cell r="C13155" t="str">
            <v>Yes</v>
          </cell>
        </row>
        <row r="13156">
          <cell r="A13156" t="str">
            <v>99341051F</v>
          </cell>
          <cell r="B13156" t="str">
            <v>YES</v>
          </cell>
          <cell r="C13156" t="str">
            <v>Yes</v>
          </cell>
        </row>
        <row r="13157">
          <cell r="A13157" t="str">
            <v>99341727E</v>
          </cell>
          <cell r="B13157" t="str">
            <v>YES</v>
          </cell>
          <cell r="C13157" t="str">
            <v>Yes</v>
          </cell>
        </row>
        <row r="13158">
          <cell r="A13158" t="str">
            <v>99342419E</v>
          </cell>
          <cell r="B13158" t="str">
            <v>YES</v>
          </cell>
          <cell r="C13158" t="str">
            <v>Yes</v>
          </cell>
        </row>
        <row r="13159">
          <cell r="A13159" t="str">
            <v>99343007F</v>
          </cell>
          <cell r="B13159" t="str">
            <v>YES</v>
          </cell>
          <cell r="C13159" t="str">
            <v>Yes</v>
          </cell>
        </row>
        <row r="13160">
          <cell r="A13160" t="str">
            <v>99344223F</v>
          </cell>
          <cell r="B13160" t="str">
            <v>YES</v>
          </cell>
          <cell r="C13160" t="str">
            <v>Yes</v>
          </cell>
        </row>
        <row r="13161">
          <cell r="A13161" t="str">
            <v>99345036F</v>
          </cell>
          <cell r="B13161" t="str">
            <v>YES</v>
          </cell>
          <cell r="C13161" t="str">
            <v>Yes</v>
          </cell>
        </row>
        <row r="13162">
          <cell r="A13162" t="str">
            <v>99345234F</v>
          </cell>
          <cell r="B13162" t="str">
            <v>YES</v>
          </cell>
          <cell r="C13162" t="str">
            <v>Yes</v>
          </cell>
        </row>
        <row r="13163">
          <cell r="A13163" t="str">
            <v>99346038E</v>
          </cell>
          <cell r="B13163" t="str">
            <v>YES</v>
          </cell>
          <cell r="C13163" t="str">
            <v>Yes</v>
          </cell>
        </row>
        <row r="13164">
          <cell r="A13164" t="str">
            <v>99348382E</v>
          </cell>
          <cell r="B13164" t="str">
            <v>YES</v>
          </cell>
          <cell r="C13164" t="str">
            <v>Yes</v>
          </cell>
        </row>
        <row r="13165">
          <cell r="A13165" t="str">
            <v>99348468D</v>
          </cell>
          <cell r="B13165" t="str">
            <v>YES</v>
          </cell>
          <cell r="C13165" t="str">
            <v>Yes</v>
          </cell>
        </row>
        <row r="13166">
          <cell r="A13166" t="str">
            <v>99348477D</v>
          </cell>
          <cell r="B13166" t="str">
            <v>YES</v>
          </cell>
          <cell r="C13166" t="str">
            <v>Yes</v>
          </cell>
        </row>
        <row r="13167">
          <cell r="A13167" t="str">
            <v>99348912F</v>
          </cell>
          <cell r="B13167" t="str">
            <v>YES</v>
          </cell>
          <cell r="C13167" t="str">
            <v>Yes</v>
          </cell>
        </row>
        <row r="13168">
          <cell r="A13168" t="str">
            <v>99349657E</v>
          </cell>
          <cell r="B13168" t="str">
            <v>YES</v>
          </cell>
          <cell r="C13168" t="str">
            <v>Yes</v>
          </cell>
        </row>
        <row r="13169">
          <cell r="A13169" t="str">
            <v>99350300F</v>
          </cell>
          <cell r="B13169" t="str">
            <v>YES</v>
          </cell>
          <cell r="C13169" t="str">
            <v>Yes</v>
          </cell>
        </row>
        <row r="13170">
          <cell r="A13170" t="str">
            <v>99350540F</v>
          </cell>
          <cell r="B13170" t="str">
            <v>YES</v>
          </cell>
          <cell r="C13170" t="str">
            <v>Yes</v>
          </cell>
        </row>
        <row r="13171">
          <cell r="A13171" t="str">
            <v>99351486E</v>
          </cell>
          <cell r="B13171" t="str">
            <v>YES</v>
          </cell>
          <cell r="C13171" t="str">
            <v>Yes</v>
          </cell>
        </row>
        <row r="13172">
          <cell r="A13172" t="str">
            <v>99351521F</v>
          </cell>
          <cell r="B13172" t="str">
            <v>YES</v>
          </cell>
          <cell r="C13172" t="str">
            <v>Yes</v>
          </cell>
        </row>
        <row r="13173">
          <cell r="A13173" t="str">
            <v>99352528E</v>
          </cell>
          <cell r="B13173" t="str">
            <v>YES</v>
          </cell>
          <cell r="C13173" t="str">
            <v>Yes</v>
          </cell>
        </row>
        <row r="13174">
          <cell r="A13174" t="str">
            <v>99352564E</v>
          </cell>
          <cell r="B13174" t="str">
            <v>YES</v>
          </cell>
          <cell r="C13174" t="str">
            <v>Yes</v>
          </cell>
        </row>
        <row r="13175">
          <cell r="A13175" t="str">
            <v>99352924E</v>
          </cell>
          <cell r="B13175" t="str">
            <v>YES</v>
          </cell>
          <cell r="C13175" t="str">
            <v>Yes</v>
          </cell>
        </row>
        <row r="13176">
          <cell r="A13176" t="str">
            <v>99353966E</v>
          </cell>
          <cell r="B13176" t="str">
            <v>YES</v>
          </cell>
          <cell r="C13176" t="str">
            <v>Yes</v>
          </cell>
        </row>
        <row r="13177">
          <cell r="A13177" t="str">
            <v>99354411F</v>
          </cell>
          <cell r="B13177" t="str">
            <v>YES</v>
          </cell>
          <cell r="C13177" t="str">
            <v>Yes</v>
          </cell>
        </row>
        <row r="13178">
          <cell r="A13178" t="str">
            <v>99354829E</v>
          </cell>
          <cell r="B13178" t="str">
            <v>YES</v>
          </cell>
          <cell r="C13178" t="str">
            <v>Yes</v>
          </cell>
        </row>
        <row r="13179">
          <cell r="A13179" t="str">
            <v>99355259D</v>
          </cell>
          <cell r="B13179" t="str">
            <v>YES</v>
          </cell>
          <cell r="C13179" t="str">
            <v>Yes</v>
          </cell>
        </row>
        <row r="13180">
          <cell r="A13180" t="str">
            <v>99357094E</v>
          </cell>
          <cell r="B13180" t="str">
            <v>YES</v>
          </cell>
          <cell r="C13180" t="str">
            <v>Yes</v>
          </cell>
        </row>
        <row r="13181">
          <cell r="A13181" t="str">
            <v>99357114F</v>
          </cell>
          <cell r="B13181" t="str">
            <v>YES</v>
          </cell>
          <cell r="C13181" t="str">
            <v>Yes</v>
          </cell>
        </row>
        <row r="13182">
          <cell r="A13182" t="str">
            <v>99357189E</v>
          </cell>
          <cell r="B13182" t="str">
            <v>YES</v>
          </cell>
          <cell r="C13182" t="str">
            <v>Yes</v>
          </cell>
        </row>
        <row r="13183">
          <cell r="A13183" t="str">
            <v>99358741F</v>
          </cell>
          <cell r="B13183" t="str">
            <v>YES</v>
          </cell>
          <cell r="C13183" t="str">
            <v>Yes</v>
          </cell>
        </row>
        <row r="13184">
          <cell r="A13184" t="str">
            <v>99359188E</v>
          </cell>
          <cell r="B13184" t="str">
            <v>YES</v>
          </cell>
          <cell r="C13184" t="str">
            <v>Yes</v>
          </cell>
        </row>
        <row r="13185">
          <cell r="A13185" t="str">
            <v>99359243F</v>
          </cell>
          <cell r="B13185" t="str">
            <v>YES</v>
          </cell>
          <cell r="C13185" t="str">
            <v>Yes</v>
          </cell>
        </row>
        <row r="13186">
          <cell r="A13186" t="str">
            <v>99359698E</v>
          </cell>
          <cell r="B13186" t="str">
            <v>YES</v>
          </cell>
          <cell r="C13186" t="str">
            <v>Yes</v>
          </cell>
        </row>
        <row r="13187">
          <cell r="A13187" t="str">
            <v>99360671F</v>
          </cell>
          <cell r="B13187" t="str">
            <v>YES</v>
          </cell>
          <cell r="C13187" t="str">
            <v>Yes</v>
          </cell>
        </row>
        <row r="13188">
          <cell r="A13188" t="str">
            <v>99360938E</v>
          </cell>
          <cell r="B13188" t="str">
            <v>YES</v>
          </cell>
          <cell r="C13188" t="str">
            <v>Yes</v>
          </cell>
        </row>
        <row r="13189">
          <cell r="A13189" t="str">
            <v>99361156E</v>
          </cell>
          <cell r="B13189" t="str">
            <v>YES</v>
          </cell>
          <cell r="C13189" t="str">
            <v>Yes</v>
          </cell>
        </row>
        <row r="13190">
          <cell r="A13190" t="str">
            <v>99363068E</v>
          </cell>
          <cell r="B13190" t="str">
            <v>YES</v>
          </cell>
          <cell r="C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  <cell r="C13191" t="str">
            <v>Yes</v>
          </cell>
        </row>
        <row r="13192">
          <cell r="A13192" t="str">
            <v>99363139D</v>
          </cell>
          <cell r="B13192" t="str">
            <v>YES</v>
          </cell>
          <cell r="C13192" t="str">
            <v>Yes</v>
          </cell>
        </row>
        <row r="13193">
          <cell r="A13193" t="str">
            <v>99363434E</v>
          </cell>
          <cell r="B13193" t="str">
            <v>YES</v>
          </cell>
          <cell r="C13193" t="str">
            <v>Yes</v>
          </cell>
        </row>
        <row r="13194">
          <cell r="A13194" t="str">
            <v>99364690F</v>
          </cell>
          <cell r="B13194" t="str">
            <v>YES</v>
          </cell>
          <cell r="C13194" t="str">
            <v>Yes</v>
          </cell>
        </row>
        <row r="13195">
          <cell r="A13195" t="str">
            <v>99365568E</v>
          </cell>
          <cell r="B13195" t="str">
            <v>YES</v>
          </cell>
          <cell r="C13195" t="str">
            <v>Yes</v>
          </cell>
        </row>
        <row r="13196">
          <cell r="A13196" t="str">
            <v>99366004E</v>
          </cell>
          <cell r="B13196" t="str">
            <v>YES</v>
          </cell>
          <cell r="C13196" t="str">
            <v>Yes</v>
          </cell>
        </row>
        <row r="13197">
          <cell r="A13197" t="str">
            <v>99366537E</v>
          </cell>
          <cell r="B13197" t="str">
            <v>YES</v>
          </cell>
          <cell r="C13197" t="str">
            <v>Yes</v>
          </cell>
        </row>
        <row r="13198">
          <cell r="A13198" t="str">
            <v>99366783F</v>
          </cell>
          <cell r="B13198" t="str">
            <v>YES</v>
          </cell>
          <cell r="C13198" t="str">
            <v>Yes</v>
          </cell>
        </row>
        <row r="13199">
          <cell r="A13199" t="str">
            <v>99366847D</v>
          </cell>
          <cell r="B13199" t="str">
            <v>YES</v>
          </cell>
          <cell r="C13199" t="str">
            <v>NIT</v>
          </cell>
        </row>
        <row r="13200">
          <cell r="A13200" t="str">
            <v>99367143D</v>
          </cell>
          <cell r="B13200" t="str">
            <v>YES</v>
          </cell>
          <cell r="C13200" t="str">
            <v>Yes</v>
          </cell>
        </row>
        <row r="13201">
          <cell r="A13201" t="str">
            <v>99367671E</v>
          </cell>
          <cell r="B13201" t="str">
            <v>YES</v>
          </cell>
          <cell r="C13201" t="str">
            <v>Yes</v>
          </cell>
        </row>
        <row r="13202">
          <cell r="A13202" t="str">
            <v>99368317E</v>
          </cell>
          <cell r="B13202" t="str">
            <v>YES</v>
          </cell>
          <cell r="C13202" t="str">
            <v>Yes</v>
          </cell>
        </row>
        <row r="13203">
          <cell r="A13203" t="str">
            <v>99369124F</v>
          </cell>
          <cell r="B13203" t="str">
            <v>YES</v>
          </cell>
          <cell r="C13203" t="str">
            <v>Yes</v>
          </cell>
        </row>
        <row r="13204">
          <cell r="A13204" t="str">
            <v>99370110F</v>
          </cell>
          <cell r="B13204" t="str">
            <v>YES</v>
          </cell>
          <cell r="C13204" t="str">
            <v>NIT</v>
          </cell>
        </row>
        <row r="13205">
          <cell r="A13205" t="str">
            <v>99370999C</v>
          </cell>
          <cell r="B13205" t="str">
            <v>YES</v>
          </cell>
          <cell r="C13205" t="str">
            <v>Yes</v>
          </cell>
        </row>
        <row r="13206">
          <cell r="A13206" t="str">
            <v>99371284E</v>
          </cell>
          <cell r="B13206" t="str">
            <v>YES</v>
          </cell>
          <cell r="C13206" t="str">
            <v>NIT</v>
          </cell>
        </row>
        <row r="13207">
          <cell r="A13207" t="str">
            <v>99372116E</v>
          </cell>
          <cell r="B13207" t="str">
            <v>YES</v>
          </cell>
          <cell r="C13207" t="str">
            <v>Yes</v>
          </cell>
        </row>
        <row r="13208">
          <cell r="A13208" t="str">
            <v>99372421E</v>
          </cell>
          <cell r="B13208" t="str">
            <v>YES</v>
          </cell>
          <cell r="C13208" t="str">
            <v>Yes</v>
          </cell>
        </row>
        <row r="13209">
          <cell r="A13209" t="str">
            <v>99372870E</v>
          </cell>
          <cell r="B13209" t="str">
            <v>YES</v>
          </cell>
          <cell r="C13209" t="str">
            <v>Yes</v>
          </cell>
        </row>
        <row r="13210">
          <cell r="A13210" t="str">
            <v>99373067E</v>
          </cell>
          <cell r="B13210" t="str">
            <v>YES</v>
          </cell>
          <cell r="C13210" t="str">
            <v>Yes</v>
          </cell>
        </row>
        <row r="13211">
          <cell r="A13211" t="str">
            <v>99373782F</v>
          </cell>
          <cell r="B13211" t="str">
            <v>YES</v>
          </cell>
          <cell r="C13211" t="str">
            <v>Yes</v>
          </cell>
        </row>
        <row r="13212">
          <cell r="A13212" t="str">
            <v>99373877E</v>
          </cell>
          <cell r="B13212" t="str">
            <v>YES</v>
          </cell>
          <cell r="C13212" t="str">
            <v>Yes</v>
          </cell>
        </row>
        <row r="13213">
          <cell r="A13213" t="str">
            <v>99374613F</v>
          </cell>
          <cell r="B13213" t="str">
            <v>YES</v>
          </cell>
          <cell r="C13213" t="str">
            <v>Yes</v>
          </cell>
        </row>
        <row r="13214">
          <cell r="A13214" t="str">
            <v>99375146F</v>
          </cell>
          <cell r="B13214" t="str">
            <v>YES</v>
          </cell>
          <cell r="C13214" t="str">
            <v>Yes</v>
          </cell>
        </row>
        <row r="13215">
          <cell r="A13215" t="str">
            <v>99375477F</v>
          </cell>
          <cell r="B13215" t="str">
            <v>YES</v>
          </cell>
          <cell r="C13215" t="str">
            <v>Yes</v>
          </cell>
        </row>
        <row r="13216">
          <cell r="A13216" t="str">
            <v>99375573E</v>
          </cell>
          <cell r="B13216" t="str">
            <v>YES</v>
          </cell>
          <cell r="C13216" t="str">
            <v>Yes</v>
          </cell>
        </row>
        <row r="13217">
          <cell r="A13217" t="str">
            <v>99375672F</v>
          </cell>
          <cell r="B13217" t="str">
            <v>YES</v>
          </cell>
          <cell r="C13217" t="str">
            <v>Yes</v>
          </cell>
        </row>
        <row r="13218">
          <cell r="A13218" t="str">
            <v>99378001F</v>
          </cell>
          <cell r="B13218" t="str">
            <v>YES</v>
          </cell>
          <cell r="C13218" t="str">
            <v>Yes</v>
          </cell>
        </row>
        <row r="13219">
          <cell r="A13219" t="str">
            <v>99378099E</v>
          </cell>
          <cell r="B13219" t="str">
            <v>YES</v>
          </cell>
          <cell r="C13219" t="str">
            <v>Yes</v>
          </cell>
        </row>
        <row r="13220">
          <cell r="A13220" t="str">
            <v>99379269E</v>
          </cell>
          <cell r="B13220" t="str">
            <v>YES</v>
          </cell>
          <cell r="C13220" t="str">
            <v>Yes</v>
          </cell>
        </row>
        <row r="13221">
          <cell r="A13221" t="str">
            <v>99379334F</v>
          </cell>
          <cell r="B13221" t="str">
            <v>YES</v>
          </cell>
          <cell r="C13221" t="str">
            <v>Yes</v>
          </cell>
        </row>
        <row r="13222">
          <cell r="A13222" t="str">
            <v>99379470D</v>
          </cell>
          <cell r="B13222" t="str">
            <v>YES</v>
          </cell>
          <cell r="C13222" t="str">
            <v>Yes</v>
          </cell>
        </row>
        <row r="13223">
          <cell r="A13223" t="str">
            <v>99379789D</v>
          </cell>
          <cell r="B13223" t="str">
            <v>YES</v>
          </cell>
          <cell r="C13223" t="str">
            <v>Yes</v>
          </cell>
        </row>
        <row r="13224">
          <cell r="A13224" t="str">
            <v>99380381D</v>
          </cell>
          <cell r="B13224" t="str">
            <v>YES</v>
          </cell>
          <cell r="C13224" t="str">
            <v>Yes</v>
          </cell>
        </row>
        <row r="13225">
          <cell r="A13225" t="str">
            <v>99381470F</v>
          </cell>
          <cell r="B13225" t="str">
            <v>YES</v>
          </cell>
          <cell r="C13225" t="str">
            <v>Yes</v>
          </cell>
        </row>
        <row r="13226">
          <cell r="A13226" t="str">
            <v>99382128D</v>
          </cell>
          <cell r="B13226" t="str">
            <v>YES</v>
          </cell>
          <cell r="C13226" t="str">
            <v>Yes</v>
          </cell>
        </row>
        <row r="13227">
          <cell r="A13227" t="str">
            <v>99382152F</v>
          </cell>
          <cell r="B13227" t="str">
            <v>YES</v>
          </cell>
          <cell r="C13227" t="str">
            <v>Yes</v>
          </cell>
        </row>
        <row r="13228">
          <cell r="A13228" t="str">
            <v>99382315D</v>
          </cell>
          <cell r="B13228" t="str">
            <v>YES</v>
          </cell>
          <cell r="C13228" t="str">
            <v>Yes</v>
          </cell>
        </row>
        <row r="13229">
          <cell r="A13229" t="str">
            <v>99382395E</v>
          </cell>
          <cell r="B13229" t="str">
            <v>YES</v>
          </cell>
          <cell r="C13229" t="str">
            <v>Yes</v>
          </cell>
        </row>
        <row r="13230">
          <cell r="A13230" t="str">
            <v>99382675E</v>
          </cell>
          <cell r="B13230" t="str">
            <v>YES</v>
          </cell>
          <cell r="C13230" t="str">
            <v>Yes</v>
          </cell>
        </row>
        <row r="13231">
          <cell r="A13231" t="str">
            <v>99383039D</v>
          </cell>
          <cell r="B13231" t="str">
            <v>YES</v>
          </cell>
          <cell r="C13231" t="str">
            <v>Yes</v>
          </cell>
        </row>
        <row r="13232">
          <cell r="A13232" t="str">
            <v>99383622E</v>
          </cell>
          <cell r="B13232" t="str">
            <v>YES</v>
          </cell>
          <cell r="C13232" t="str">
            <v>Yes</v>
          </cell>
        </row>
        <row r="13233">
          <cell r="A13233" t="str">
            <v>99385029E</v>
          </cell>
          <cell r="B13233" t="str">
            <v>YES</v>
          </cell>
          <cell r="C13233" t="str">
            <v>Yes</v>
          </cell>
        </row>
        <row r="13234">
          <cell r="A13234" t="str">
            <v>99386488E</v>
          </cell>
          <cell r="B13234" t="str">
            <v>YES</v>
          </cell>
          <cell r="C13234" t="str">
            <v>NIT</v>
          </cell>
        </row>
        <row r="13235">
          <cell r="A13235" t="str">
            <v>99387695E</v>
          </cell>
          <cell r="B13235" t="str">
            <v>YES</v>
          </cell>
          <cell r="C13235" t="str">
            <v>Yes</v>
          </cell>
        </row>
        <row r="13236">
          <cell r="A13236" t="str">
            <v>99389822F</v>
          </cell>
          <cell r="B13236" t="str">
            <v>YES</v>
          </cell>
          <cell r="C13236" t="str">
            <v>Yes</v>
          </cell>
        </row>
        <row r="13237">
          <cell r="A13237" t="str">
            <v>99391111E</v>
          </cell>
          <cell r="B13237" t="str">
            <v>YES</v>
          </cell>
          <cell r="C13237" t="str">
            <v>Yes</v>
          </cell>
        </row>
        <row r="13238">
          <cell r="A13238" t="str">
            <v>99391248E</v>
          </cell>
          <cell r="B13238" t="str">
            <v>YES</v>
          </cell>
          <cell r="C13238" t="str">
            <v>Yes</v>
          </cell>
        </row>
        <row r="13239">
          <cell r="A13239" t="str">
            <v>99391857E</v>
          </cell>
          <cell r="B13239" t="str">
            <v>YES</v>
          </cell>
          <cell r="C13239" t="str">
            <v>Yes</v>
          </cell>
        </row>
        <row r="13240">
          <cell r="A13240" t="str">
            <v>99392340F</v>
          </cell>
          <cell r="B13240" t="str">
            <v>YES</v>
          </cell>
          <cell r="C13240" t="str">
            <v>Yes</v>
          </cell>
        </row>
        <row r="13241">
          <cell r="A13241" t="str">
            <v>99392361F</v>
          </cell>
          <cell r="B13241" t="str">
            <v>YES</v>
          </cell>
          <cell r="C13241" t="str">
            <v>Yes</v>
          </cell>
        </row>
        <row r="13242">
          <cell r="A13242" t="str">
            <v>99393199E</v>
          </cell>
          <cell r="B13242" t="str">
            <v>YES</v>
          </cell>
          <cell r="C13242" t="str">
            <v>Yes</v>
          </cell>
        </row>
        <row r="13243">
          <cell r="A13243" t="str">
            <v>99393560F</v>
          </cell>
          <cell r="B13243" t="str">
            <v>YES</v>
          </cell>
          <cell r="C13243" t="str">
            <v>Yes</v>
          </cell>
        </row>
        <row r="13244">
          <cell r="A13244" t="str">
            <v>99396646E</v>
          </cell>
          <cell r="B13244" t="str">
            <v>YES</v>
          </cell>
          <cell r="C13244" t="str">
            <v>Yes</v>
          </cell>
        </row>
        <row r="13245">
          <cell r="A13245" t="str">
            <v>99397231E</v>
          </cell>
          <cell r="B13245" t="str">
            <v>YES</v>
          </cell>
          <cell r="C13245" t="str">
            <v>Yes</v>
          </cell>
        </row>
        <row r="13246">
          <cell r="A13246" t="str">
            <v>99398564F</v>
          </cell>
          <cell r="B13246" t="str">
            <v>YES</v>
          </cell>
          <cell r="C13246" t="str">
            <v>Yes</v>
          </cell>
        </row>
        <row r="13247">
          <cell r="A13247" t="str">
            <v>99399067F</v>
          </cell>
          <cell r="B13247" t="str">
            <v>YES</v>
          </cell>
          <cell r="C13247" t="str">
            <v>NIT</v>
          </cell>
        </row>
        <row r="13248">
          <cell r="A13248" t="str">
            <v>99399770F</v>
          </cell>
          <cell r="B13248" t="str">
            <v>YES</v>
          </cell>
          <cell r="C13248" t="str">
            <v>Yes</v>
          </cell>
        </row>
        <row r="13249">
          <cell r="A13249" t="str">
            <v>99400440E</v>
          </cell>
          <cell r="B13249" t="str">
            <v>YES</v>
          </cell>
          <cell r="C13249" t="str">
            <v>Yes</v>
          </cell>
        </row>
        <row r="13250">
          <cell r="A13250" t="str">
            <v>99401026E</v>
          </cell>
          <cell r="B13250" t="str">
            <v>YES</v>
          </cell>
          <cell r="C13250" t="str">
            <v>Yes</v>
          </cell>
        </row>
        <row r="13251">
          <cell r="A13251" t="str">
            <v>99401142F</v>
          </cell>
          <cell r="B13251" t="str">
            <v>YES</v>
          </cell>
          <cell r="C13251" t="str">
            <v>Yes</v>
          </cell>
        </row>
        <row r="13252">
          <cell r="A13252" t="str">
            <v>99401295E</v>
          </cell>
          <cell r="B13252" t="str">
            <v>YES</v>
          </cell>
          <cell r="C13252" t="str">
            <v>Yes</v>
          </cell>
        </row>
        <row r="13253">
          <cell r="A13253" t="str">
            <v>99401601F</v>
          </cell>
          <cell r="B13253" t="str">
            <v>YES</v>
          </cell>
          <cell r="C13253" t="str">
            <v>Yes</v>
          </cell>
        </row>
        <row r="13254">
          <cell r="A13254" t="str">
            <v>99402098E</v>
          </cell>
          <cell r="B13254" t="str">
            <v>YES</v>
          </cell>
          <cell r="C13254" t="str">
            <v>NIT</v>
          </cell>
        </row>
        <row r="13255">
          <cell r="A13255" t="str">
            <v>99402696E</v>
          </cell>
          <cell r="B13255" t="str">
            <v>YES</v>
          </cell>
          <cell r="C13255" t="str">
            <v>Yes</v>
          </cell>
        </row>
        <row r="13256">
          <cell r="A13256" t="str">
            <v>99405308D</v>
          </cell>
          <cell r="B13256" t="str">
            <v>YES</v>
          </cell>
          <cell r="C13256" t="str">
            <v>Yes</v>
          </cell>
        </row>
        <row r="13257">
          <cell r="A13257" t="str">
            <v>99405310F</v>
          </cell>
          <cell r="B13257" t="str">
            <v>YES</v>
          </cell>
          <cell r="C13257" t="str">
            <v>Yes</v>
          </cell>
        </row>
        <row r="13258">
          <cell r="A13258" t="str">
            <v>99405740F</v>
          </cell>
          <cell r="B13258" t="str">
            <v>YES</v>
          </cell>
          <cell r="C13258" t="str">
            <v>Yes</v>
          </cell>
        </row>
        <row r="13259">
          <cell r="A13259" t="str">
            <v>99406072F</v>
          </cell>
          <cell r="B13259" t="str">
            <v>YES</v>
          </cell>
          <cell r="C13259" t="str">
            <v>Yes</v>
          </cell>
        </row>
        <row r="13260">
          <cell r="A13260" t="str">
            <v>99406919D</v>
          </cell>
          <cell r="B13260" t="str">
            <v>YES</v>
          </cell>
          <cell r="C13260" t="str">
            <v>Yes</v>
          </cell>
        </row>
        <row r="13261">
          <cell r="A13261" t="str">
            <v>99407104F</v>
          </cell>
          <cell r="B13261" t="str">
            <v>YES</v>
          </cell>
          <cell r="C13261" t="str">
            <v>Yes</v>
          </cell>
        </row>
        <row r="13262">
          <cell r="A13262" t="str">
            <v>99407282F</v>
          </cell>
          <cell r="B13262" t="str">
            <v>YES</v>
          </cell>
          <cell r="C13262" t="str">
            <v>Yes</v>
          </cell>
        </row>
        <row r="13263">
          <cell r="A13263" t="str">
            <v>99408031E</v>
          </cell>
          <cell r="B13263" t="str">
            <v>YES</v>
          </cell>
          <cell r="C13263" t="str">
            <v>Yes</v>
          </cell>
        </row>
        <row r="13264">
          <cell r="A13264" t="str">
            <v>99408811F</v>
          </cell>
          <cell r="B13264" t="str">
            <v>YES</v>
          </cell>
          <cell r="C13264" t="str">
            <v>Yes</v>
          </cell>
        </row>
        <row r="13265">
          <cell r="A13265" t="str">
            <v>99409182E</v>
          </cell>
          <cell r="B13265" t="str">
            <v>YES</v>
          </cell>
          <cell r="C13265" t="str">
            <v>Yes</v>
          </cell>
        </row>
        <row r="13266">
          <cell r="A13266" t="str">
            <v>99409211F</v>
          </cell>
          <cell r="B13266" t="str">
            <v>YES</v>
          </cell>
          <cell r="C13266" t="str">
            <v>Yes</v>
          </cell>
        </row>
        <row r="13267">
          <cell r="A13267" t="str">
            <v>99409347E</v>
          </cell>
          <cell r="B13267" t="str">
            <v>YES</v>
          </cell>
          <cell r="C13267" t="str">
            <v>Yes</v>
          </cell>
        </row>
        <row r="13268">
          <cell r="A13268" t="str">
            <v>99409402F</v>
          </cell>
          <cell r="B13268" t="str">
            <v>YES</v>
          </cell>
          <cell r="C13268" t="str">
            <v>Yes</v>
          </cell>
        </row>
        <row r="13269">
          <cell r="A13269" t="str">
            <v>99409894E</v>
          </cell>
          <cell r="B13269" t="str">
            <v>YES</v>
          </cell>
          <cell r="C13269" t="str">
            <v>Yes</v>
          </cell>
        </row>
        <row r="13270">
          <cell r="A13270" t="str">
            <v>99412187F</v>
          </cell>
          <cell r="B13270" t="str">
            <v>YES</v>
          </cell>
          <cell r="C13270" t="str">
            <v>Yes</v>
          </cell>
        </row>
        <row r="13271">
          <cell r="A13271" t="str">
            <v>99412568F</v>
          </cell>
          <cell r="B13271" t="str">
            <v>YES</v>
          </cell>
          <cell r="C13271" t="str">
            <v>Yes</v>
          </cell>
        </row>
        <row r="13272">
          <cell r="A13272" t="str">
            <v>99413612F</v>
          </cell>
          <cell r="B13272" t="str">
            <v>YES</v>
          </cell>
          <cell r="C13272" t="str">
            <v>Yes</v>
          </cell>
        </row>
        <row r="13273">
          <cell r="A13273" t="str">
            <v>99413835E</v>
          </cell>
          <cell r="B13273" t="str">
            <v>YES</v>
          </cell>
          <cell r="C13273" t="str">
            <v>Yes</v>
          </cell>
        </row>
        <row r="13274">
          <cell r="A13274" t="str">
            <v>99414550F</v>
          </cell>
          <cell r="B13274" t="str">
            <v>YES</v>
          </cell>
          <cell r="C13274" t="str">
            <v>Yes</v>
          </cell>
        </row>
        <row r="13275">
          <cell r="A13275" t="str">
            <v>99414697E</v>
          </cell>
          <cell r="B13275" t="str">
            <v>YES</v>
          </cell>
          <cell r="C13275" t="str">
            <v>Yes</v>
          </cell>
        </row>
        <row r="13276">
          <cell r="A13276" t="str">
            <v>99414908E</v>
          </cell>
          <cell r="B13276" t="str">
            <v>YES</v>
          </cell>
          <cell r="C13276" t="str">
            <v>Yes</v>
          </cell>
        </row>
        <row r="13277">
          <cell r="A13277" t="str">
            <v>99415377F</v>
          </cell>
          <cell r="B13277" t="str">
            <v>YES</v>
          </cell>
          <cell r="C13277" t="str">
            <v>Yes</v>
          </cell>
        </row>
        <row r="13278">
          <cell r="A13278" t="str">
            <v>99415870F</v>
          </cell>
          <cell r="B13278" t="str">
            <v>YES</v>
          </cell>
          <cell r="C13278" t="str">
            <v>Yes</v>
          </cell>
        </row>
        <row r="13279">
          <cell r="A13279" t="str">
            <v>99416057E</v>
          </cell>
          <cell r="B13279" t="str">
            <v>YES</v>
          </cell>
          <cell r="C13279" t="str">
            <v>Yes</v>
          </cell>
        </row>
        <row r="13280">
          <cell r="A13280" t="str">
            <v>99416604F</v>
          </cell>
          <cell r="B13280" t="str">
            <v>YES</v>
          </cell>
          <cell r="C13280" t="str">
            <v>Yes</v>
          </cell>
        </row>
        <row r="13281">
          <cell r="A13281" t="str">
            <v>99417103E</v>
          </cell>
          <cell r="B13281" t="str">
            <v>YES</v>
          </cell>
          <cell r="C13281" t="str">
            <v>Yes</v>
          </cell>
        </row>
        <row r="13282">
          <cell r="A13282" t="str">
            <v>99418371F</v>
          </cell>
          <cell r="B13282" t="str">
            <v>YES</v>
          </cell>
          <cell r="C13282" t="str">
            <v>NIT</v>
          </cell>
        </row>
        <row r="13283">
          <cell r="A13283" t="str">
            <v>99418392F</v>
          </cell>
          <cell r="B13283" t="str">
            <v>YES</v>
          </cell>
          <cell r="C13283" t="str">
            <v>Yes</v>
          </cell>
        </row>
        <row r="13284">
          <cell r="A13284" t="str">
            <v>99418661F</v>
          </cell>
          <cell r="B13284" t="str">
            <v>YES</v>
          </cell>
          <cell r="C13284" t="str">
            <v>Yes</v>
          </cell>
        </row>
        <row r="13285">
          <cell r="A13285" t="str">
            <v>99419647E</v>
          </cell>
          <cell r="B13285" t="str">
            <v>YES</v>
          </cell>
          <cell r="C13285" t="str">
            <v>Yes</v>
          </cell>
        </row>
        <row r="13286">
          <cell r="A13286" t="str">
            <v>99421876E</v>
          </cell>
          <cell r="B13286" t="str">
            <v>YES</v>
          </cell>
          <cell r="C13286" t="str">
            <v>Yes</v>
          </cell>
        </row>
        <row r="13287">
          <cell r="A13287" t="str">
            <v>99421983F</v>
          </cell>
          <cell r="B13287" t="str">
            <v>YES</v>
          </cell>
          <cell r="C13287" t="str">
            <v>Yes</v>
          </cell>
        </row>
        <row r="13288">
          <cell r="A13288" t="str">
            <v>99422228E</v>
          </cell>
          <cell r="B13288" t="str">
            <v>YES</v>
          </cell>
          <cell r="C13288" t="str">
            <v>Yes</v>
          </cell>
        </row>
        <row r="13289">
          <cell r="A13289" t="str">
            <v>99422259D</v>
          </cell>
          <cell r="B13289" t="str">
            <v>YES</v>
          </cell>
          <cell r="C13289" t="str">
            <v>Yes</v>
          </cell>
        </row>
        <row r="13290">
          <cell r="A13290" t="str">
            <v>99422924F</v>
          </cell>
          <cell r="B13290" t="str">
            <v>YES</v>
          </cell>
          <cell r="C13290" t="str">
            <v>NIT</v>
          </cell>
        </row>
        <row r="13291">
          <cell r="A13291" t="str">
            <v>99422978E</v>
          </cell>
          <cell r="B13291" t="str">
            <v>YES</v>
          </cell>
          <cell r="C13291" t="str">
            <v>Yes</v>
          </cell>
        </row>
        <row r="13292">
          <cell r="A13292" t="str">
            <v>99423359E</v>
          </cell>
          <cell r="B13292" t="str">
            <v>YES</v>
          </cell>
          <cell r="C13292" t="str">
            <v>Yes</v>
          </cell>
        </row>
        <row r="13293">
          <cell r="A13293" t="str">
            <v>99423792F</v>
          </cell>
          <cell r="B13293" t="str">
            <v>YES</v>
          </cell>
          <cell r="C13293" t="str">
            <v>Yes</v>
          </cell>
        </row>
        <row r="13294">
          <cell r="A13294" t="str">
            <v>99423919D</v>
          </cell>
          <cell r="B13294" t="str">
            <v>YES</v>
          </cell>
          <cell r="C13294" t="str">
            <v>Yes</v>
          </cell>
        </row>
        <row r="13295">
          <cell r="A13295" t="str">
            <v>99424118E</v>
          </cell>
          <cell r="B13295" t="str">
            <v>YES</v>
          </cell>
          <cell r="C13295" t="str">
            <v>Yes</v>
          </cell>
        </row>
        <row r="13296">
          <cell r="A13296" t="str">
            <v>99424263E</v>
          </cell>
          <cell r="B13296" t="str">
            <v>YES</v>
          </cell>
          <cell r="C13296" t="str">
            <v>Yes</v>
          </cell>
        </row>
        <row r="13297">
          <cell r="A13297" t="str">
            <v>99424349F</v>
          </cell>
          <cell r="B13297" t="str">
            <v>YES</v>
          </cell>
          <cell r="C13297" t="str">
            <v>Yes</v>
          </cell>
        </row>
        <row r="13298">
          <cell r="A13298" t="str">
            <v>99424753E</v>
          </cell>
          <cell r="B13298" t="str">
            <v>YES</v>
          </cell>
          <cell r="C13298" t="str">
            <v>Yes</v>
          </cell>
        </row>
        <row r="13299">
          <cell r="A13299" t="str">
            <v>99425403F</v>
          </cell>
          <cell r="B13299" t="str">
            <v>YES</v>
          </cell>
          <cell r="C13299" t="str">
            <v>Yes</v>
          </cell>
        </row>
        <row r="13300">
          <cell r="A13300" t="str">
            <v>99425567E</v>
          </cell>
          <cell r="B13300" t="str">
            <v>YES</v>
          </cell>
          <cell r="C13300" t="str">
            <v>Yes</v>
          </cell>
        </row>
        <row r="13301">
          <cell r="A13301" t="str">
            <v>99426247E</v>
          </cell>
          <cell r="B13301" t="str">
            <v>YES</v>
          </cell>
          <cell r="C13301" t="str">
            <v>Yes</v>
          </cell>
        </row>
        <row r="13302">
          <cell r="A13302" t="str">
            <v>99426552F</v>
          </cell>
          <cell r="B13302" t="str">
            <v>YES</v>
          </cell>
          <cell r="C13302" t="str">
            <v>Yes</v>
          </cell>
        </row>
        <row r="13303">
          <cell r="A13303" t="str">
            <v>99427120E</v>
          </cell>
          <cell r="B13303" t="str">
            <v>YES</v>
          </cell>
          <cell r="C13303" t="str">
            <v>Yes</v>
          </cell>
        </row>
        <row r="13304">
          <cell r="A13304" t="str">
            <v>99427257F</v>
          </cell>
          <cell r="B13304" t="str">
            <v>YES</v>
          </cell>
          <cell r="C13304" t="str">
            <v>Yes</v>
          </cell>
        </row>
        <row r="13305">
          <cell r="A13305" t="str">
            <v>99427583F</v>
          </cell>
          <cell r="B13305" t="str">
            <v>YES</v>
          </cell>
          <cell r="C13305" t="str">
            <v>Yes</v>
          </cell>
        </row>
        <row r="13306">
          <cell r="A13306" t="str">
            <v>99427634F</v>
          </cell>
          <cell r="B13306" t="str">
            <v>YES</v>
          </cell>
          <cell r="C13306" t="str">
            <v>Yes</v>
          </cell>
        </row>
        <row r="13307">
          <cell r="A13307" t="str">
            <v>99427900F</v>
          </cell>
          <cell r="B13307" t="str">
            <v>YES</v>
          </cell>
          <cell r="C13307" t="str">
            <v>Yes</v>
          </cell>
        </row>
        <row r="13308">
          <cell r="A13308" t="str">
            <v>99428757E</v>
          </cell>
          <cell r="B13308" t="str">
            <v>YES</v>
          </cell>
          <cell r="C13308" t="str">
            <v>Yes</v>
          </cell>
        </row>
        <row r="13309">
          <cell r="A13309" t="str">
            <v>99429098F</v>
          </cell>
          <cell r="B13309" t="str">
            <v>YES</v>
          </cell>
          <cell r="C13309" t="str">
            <v>NIT</v>
          </cell>
        </row>
        <row r="13310">
          <cell r="A13310" t="str">
            <v>99429349D</v>
          </cell>
          <cell r="B13310" t="str">
            <v>YES</v>
          </cell>
          <cell r="C13310" t="str">
            <v>Yes</v>
          </cell>
        </row>
        <row r="13311">
          <cell r="A13311" t="str">
            <v>99430950F</v>
          </cell>
          <cell r="B13311" t="str">
            <v>YES</v>
          </cell>
          <cell r="C13311" t="str">
            <v>Yes</v>
          </cell>
        </row>
        <row r="13312">
          <cell r="A13312" t="str">
            <v>99431283E</v>
          </cell>
          <cell r="B13312" t="str">
            <v>YES</v>
          </cell>
          <cell r="C13312" t="str">
            <v>Yes</v>
          </cell>
        </row>
        <row r="13313">
          <cell r="A13313" t="str">
            <v>99432733F</v>
          </cell>
          <cell r="B13313" t="str">
            <v>YES</v>
          </cell>
          <cell r="C13313" t="str">
            <v>Yes</v>
          </cell>
        </row>
        <row r="13314">
          <cell r="A13314" t="str">
            <v>99434372F</v>
          </cell>
          <cell r="B13314" t="str">
            <v>YES</v>
          </cell>
          <cell r="C13314" t="str">
            <v>NIT</v>
          </cell>
        </row>
        <row r="13315">
          <cell r="A13315" t="str">
            <v>99435558F</v>
          </cell>
          <cell r="B13315" t="str">
            <v>YES</v>
          </cell>
          <cell r="C13315" t="str">
            <v>Yes</v>
          </cell>
        </row>
        <row r="13316">
          <cell r="A13316" t="str">
            <v>99435815E</v>
          </cell>
          <cell r="B13316" t="str">
            <v>YES</v>
          </cell>
          <cell r="C13316" t="str">
            <v>Yes</v>
          </cell>
        </row>
        <row r="13317">
          <cell r="A13317" t="str">
            <v>99436339F</v>
          </cell>
          <cell r="B13317" t="str">
            <v>YES</v>
          </cell>
          <cell r="C13317" t="str">
            <v>Yes</v>
          </cell>
        </row>
        <row r="13318">
          <cell r="A13318" t="str">
            <v>99437644E</v>
          </cell>
          <cell r="B13318" t="str">
            <v>YES</v>
          </cell>
          <cell r="C13318" t="str">
            <v>Yes</v>
          </cell>
        </row>
        <row r="13319">
          <cell r="A13319" t="str">
            <v>99437835E</v>
          </cell>
          <cell r="B13319" t="str">
            <v>YES</v>
          </cell>
          <cell r="C13319" t="str">
            <v>Yes</v>
          </cell>
        </row>
        <row r="13320">
          <cell r="A13320" t="str">
            <v>99438216E</v>
          </cell>
          <cell r="B13320" t="str">
            <v>YES</v>
          </cell>
          <cell r="C13320" t="str">
            <v>Yes</v>
          </cell>
        </row>
        <row r="13321">
          <cell r="A13321" t="str">
            <v>99438280F</v>
          </cell>
          <cell r="B13321" t="str">
            <v>YES</v>
          </cell>
          <cell r="C13321" t="str">
            <v>Yes</v>
          </cell>
        </row>
        <row r="13322">
          <cell r="A13322" t="str">
            <v>99438491F</v>
          </cell>
          <cell r="B13322" t="str">
            <v>YES</v>
          </cell>
          <cell r="C13322" t="str">
            <v>Yes</v>
          </cell>
        </row>
        <row r="13323">
          <cell r="A13323" t="str">
            <v>99438653F</v>
          </cell>
          <cell r="B13323" t="str">
            <v>YES</v>
          </cell>
          <cell r="C13323" t="str">
            <v>Yes</v>
          </cell>
        </row>
        <row r="13324">
          <cell r="A13324" t="str">
            <v>99438847D</v>
          </cell>
          <cell r="B13324" t="str">
            <v>YES</v>
          </cell>
          <cell r="C13324" t="str">
            <v>Yes</v>
          </cell>
        </row>
        <row r="13325">
          <cell r="A13325" t="str">
            <v>99439128D</v>
          </cell>
          <cell r="B13325" t="str">
            <v>YES</v>
          </cell>
          <cell r="C13325" t="str">
            <v>Yes</v>
          </cell>
        </row>
        <row r="13326">
          <cell r="A13326" t="str">
            <v>99439572F</v>
          </cell>
          <cell r="B13326" t="str">
            <v>YES</v>
          </cell>
          <cell r="C13326" t="str">
            <v>Yes</v>
          </cell>
        </row>
        <row r="13327">
          <cell r="A13327" t="str">
            <v>99440182F</v>
          </cell>
          <cell r="B13327" t="str">
            <v>YES</v>
          </cell>
          <cell r="C13327" t="str">
            <v>Yes</v>
          </cell>
        </row>
        <row r="13328">
          <cell r="A13328" t="str">
            <v>99440464E</v>
          </cell>
          <cell r="B13328" t="str">
            <v>YES</v>
          </cell>
          <cell r="C13328" t="str">
            <v>Yes</v>
          </cell>
        </row>
        <row r="13329">
          <cell r="A13329" t="str">
            <v>99441710F</v>
          </cell>
          <cell r="B13329" t="str">
            <v>YES</v>
          </cell>
          <cell r="C13329" t="str">
            <v>Yes</v>
          </cell>
        </row>
        <row r="13330">
          <cell r="A13330" t="str">
            <v>99442097D</v>
          </cell>
          <cell r="B13330" t="str">
            <v>YES</v>
          </cell>
          <cell r="C13330" t="str">
            <v>Yes</v>
          </cell>
        </row>
        <row r="13331">
          <cell r="A13331" t="str">
            <v>99442879E</v>
          </cell>
          <cell r="B13331" t="str">
            <v>YES</v>
          </cell>
          <cell r="C13331" t="str">
            <v>Yes</v>
          </cell>
        </row>
        <row r="13332">
          <cell r="A13332" t="str">
            <v>99443439E</v>
          </cell>
          <cell r="B13332" t="str">
            <v>YES</v>
          </cell>
          <cell r="C13332" t="str">
            <v>Yes</v>
          </cell>
        </row>
        <row r="13333">
          <cell r="A13333" t="str">
            <v>99444190F</v>
          </cell>
          <cell r="B13333" t="str">
            <v>YES</v>
          </cell>
          <cell r="C13333" t="str">
            <v>Yes</v>
          </cell>
        </row>
        <row r="13334">
          <cell r="A13334" t="str">
            <v>99444383E</v>
          </cell>
          <cell r="B13334" t="str">
            <v>YES</v>
          </cell>
          <cell r="C13334" t="str">
            <v>Yes</v>
          </cell>
        </row>
        <row r="13335">
          <cell r="A13335" t="str">
            <v>99445564E</v>
          </cell>
          <cell r="B13335" t="str">
            <v>YES</v>
          </cell>
          <cell r="C13335" t="str">
            <v>Yes</v>
          </cell>
        </row>
        <row r="13336">
          <cell r="A13336" t="str">
            <v>99446113F</v>
          </cell>
          <cell r="B13336" t="str">
            <v>YES</v>
          </cell>
          <cell r="C13336" t="str">
            <v>Yes</v>
          </cell>
        </row>
        <row r="13337">
          <cell r="A13337" t="str">
            <v>99446460F</v>
          </cell>
          <cell r="B13337" t="str">
            <v>YES</v>
          </cell>
          <cell r="C13337" t="str">
            <v>Yes</v>
          </cell>
        </row>
        <row r="13338">
          <cell r="A13338" t="str">
            <v>99446560F</v>
          </cell>
          <cell r="B13338" t="str">
            <v>YES</v>
          </cell>
          <cell r="C13338" t="str">
            <v>Yes</v>
          </cell>
        </row>
        <row r="13339">
          <cell r="A13339" t="str">
            <v>99447326E</v>
          </cell>
          <cell r="B13339" t="str">
            <v>YES</v>
          </cell>
          <cell r="C13339" t="str">
            <v>Yes</v>
          </cell>
        </row>
        <row r="13340">
          <cell r="A13340" t="str">
            <v>99447608F</v>
          </cell>
          <cell r="B13340" t="str">
            <v>YES</v>
          </cell>
          <cell r="C13340" t="str">
            <v>NIT</v>
          </cell>
        </row>
        <row r="13341">
          <cell r="A13341" t="str">
            <v>99447850E</v>
          </cell>
          <cell r="B13341" t="str">
            <v>YES</v>
          </cell>
          <cell r="C13341" t="str">
            <v>NIT</v>
          </cell>
        </row>
        <row r="13342">
          <cell r="A13342" t="str">
            <v>99448579F</v>
          </cell>
          <cell r="B13342" t="str">
            <v>YES</v>
          </cell>
          <cell r="C13342" t="str">
            <v>Yes</v>
          </cell>
        </row>
        <row r="13343">
          <cell r="A13343" t="str">
            <v>99448917E</v>
          </cell>
          <cell r="B13343" t="str">
            <v>YES</v>
          </cell>
          <cell r="C13343" t="str">
            <v>Yes</v>
          </cell>
        </row>
        <row r="13344">
          <cell r="A13344" t="str">
            <v>99450948E</v>
          </cell>
          <cell r="B13344" t="str">
            <v>YES</v>
          </cell>
          <cell r="C13344" t="str">
            <v>Yes</v>
          </cell>
        </row>
        <row r="13345">
          <cell r="A13345" t="str">
            <v>99451011F</v>
          </cell>
          <cell r="B13345" t="str">
            <v>YES</v>
          </cell>
          <cell r="C13345" t="str">
            <v>Yes</v>
          </cell>
        </row>
        <row r="13346">
          <cell r="A13346" t="str">
            <v>99451621F</v>
          </cell>
          <cell r="B13346" t="str">
            <v>YES</v>
          </cell>
          <cell r="C13346" t="str">
            <v>Yes</v>
          </cell>
        </row>
        <row r="13347">
          <cell r="A13347" t="str">
            <v>99451661F</v>
          </cell>
          <cell r="B13347" t="str">
            <v>YES</v>
          </cell>
          <cell r="C13347" t="str">
            <v>Yes</v>
          </cell>
        </row>
        <row r="13348">
          <cell r="A13348" t="str">
            <v>99452048D</v>
          </cell>
          <cell r="B13348" t="str">
            <v>YES</v>
          </cell>
          <cell r="C13348" t="str">
            <v>Yes</v>
          </cell>
        </row>
        <row r="13349">
          <cell r="A13349" t="str">
            <v>99452192E</v>
          </cell>
          <cell r="B13349" t="str">
            <v>YES</v>
          </cell>
          <cell r="C13349" t="str">
            <v>Yes</v>
          </cell>
        </row>
        <row r="13350">
          <cell r="A13350" t="str">
            <v>99452651F</v>
          </cell>
          <cell r="B13350" t="str">
            <v>YES</v>
          </cell>
          <cell r="C13350" t="str">
            <v>NIT</v>
          </cell>
        </row>
        <row r="13351">
          <cell r="A13351" t="str">
            <v>99452780E</v>
          </cell>
          <cell r="B13351" t="str">
            <v>YES</v>
          </cell>
          <cell r="C13351" t="str">
            <v>Yes</v>
          </cell>
        </row>
        <row r="13352">
          <cell r="A13352" t="str">
            <v>99453209E</v>
          </cell>
          <cell r="B13352" t="str">
            <v>YES</v>
          </cell>
          <cell r="C13352" t="str">
            <v>Yes</v>
          </cell>
        </row>
        <row r="13353">
          <cell r="A13353" t="str">
            <v>99453415E</v>
          </cell>
          <cell r="B13353" t="str">
            <v>YES</v>
          </cell>
          <cell r="C13353" t="str">
            <v>NIT</v>
          </cell>
        </row>
        <row r="13354">
          <cell r="A13354" t="str">
            <v>99453438E</v>
          </cell>
          <cell r="B13354" t="str">
            <v>YES</v>
          </cell>
          <cell r="C13354" t="str">
            <v>Yes</v>
          </cell>
        </row>
        <row r="13355">
          <cell r="A13355" t="str">
            <v>99454069E</v>
          </cell>
          <cell r="B13355" t="str">
            <v>YES</v>
          </cell>
          <cell r="C13355" t="str">
            <v>Yes</v>
          </cell>
        </row>
        <row r="13356">
          <cell r="A13356" t="str">
            <v>99454341E</v>
          </cell>
          <cell r="B13356" t="str">
            <v>YES</v>
          </cell>
          <cell r="C13356" t="str">
            <v>Yes</v>
          </cell>
        </row>
        <row r="13357">
          <cell r="A13357" t="str">
            <v>99455386E</v>
          </cell>
          <cell r="B13357" t="str">
            <v>YES</v>
          </cell>
          <cell r="C13357" t="str">
            <v>Yes</v>
          </cell>
        </row>
        <row r="13358">
          <cell r="A13358" t="str">
            <v>99455999E</v>
          </cell>
          <cell r="B13358" t="str">
            <v>YES</v>
          </cell>
          <cell r="C13358" t="str">
            <v>Yes</v>
          </cell>
        </row>
        <row r="13359">
          <cell r="A13359" t="str">
            <v>99456099E</v>
          </cell>
          <cell r="B13359" t="str">
            <v>YES</v>
          </cell>
          <cell r="C13359" t="str">
            <v>Yes</v>
          </cell>
        </row>
        <row r="13360">
          <cell r="A13360" t="str">
            <v>99457131F</v>
          </cell>
          <cell r="B13360" t="str">
            <v>YES</v>
          </cell>
          <cell r="C13360" t="str">
            <v>NIT</v>
          </cell>
        </row>
        <row r="13361">
          <cell r="A13361" t="str">
            <v>99457601F</v>
          </cell>
          <cell r="B13361" t="str">
            <v>YES</v>
          </cell>
          <cell r="C13361" t="str">
            <v>Yes</v>
          </cell>
        </row>
        <row r="13362">
          <cell r="A13362" t="str">
            <v>99460228E</v>
          </cell>
          <cell r="B13362" t="str">
            <v>YES</v>
          </cell>
          <cell r="C13362" t="str">
            <v>Yes</v>
          </cell>
        </row>
        <row r="13363">
          <cell r="A13363" t="str">
            <v>99462358E</v>
          </cell>
          <cell r="B13363" t="str">
            <v>YES</v>
          </cell>
          <cell r="C13363" t="str">
            <v>Yes</v>
          </cell>
        </row>
        <row r="13364">
          <cell r="A13364" t="str">
            <v>99462973F</v>
          </cell>
          <cell r="B13364" t="str">
            <v>YES</v>
          </cell>
          <cell r="C13364" t="str">
            <v>Yes</v>
          </cell>
        </row>
        <row r="13365">
          <cell r="A13365" t="str">
            <v>99463204F</v>
          </cell>
          <cell r="B13365" t="str">
            <v>YES</v>
          </cell>
          <cell r="C13365" t="str">
            <v>Yes</v>
          </cell>
        </row>
        <row r="13366">
          <cell r="A13366" t="str">
            <v>99463380F</v>
          </cell>
          <cell r="B13366" t="str">
            <v>YES</v>
          </cell>
          <cell r="C13366" t="str">
            <v>Yes</v>
          </cell>
        </row>
        <row r="13367">
          <cell r="A13367" t="str">
            <v>99463870F</v>
          </cell>
          <cell r="B13367" t="str">
            <v>YES</v>
          </cell>
          <cell r="C13367" t="str">
            <v>Yes</v>
          </cell>
        </row>
        <row r="13368">
          <cell r="A13368" t="str">
            <v>99464429E</v>
          </cell>
          <cell r="B13368" t="str">
            <v>YES</v>
          </cell>
          <cell r="C13368" t="str">
            <v>Yes</v>
          </cell>
        </row>
        <row r="13369">
          <cell r="A13369" t="str">
            <v>99464948E</v>
          </cell>
          <cell r="B13369" t="str">
            <v>YES</v>
          </cell>
          <cell r="C13369" t="str">
            <v>Yes</v>
          </cell>
        </row>
        <row r="13370">
          <cell r="A13370" t="str">
            <v>99465040F</v>
          </cell>
          <cell r="B13370" t="str">
            <v>YES</v>
          </cell>
          <cell r="C13370" t="str">
            <v>Yes</v>
          </cell>
        </row>
        <row r="13371">
          <cell r="A13371" t="str">
            <v>99469673F</v>
          </cell>
          <cell r="B13371" t="str">
            <v>YES</v>
          </cell>
          <cell r="C13371" t="str">
            <v>Yes</v>
          </cell>
        </row>
        <row r="13372">
          <cell r="A13372" t="str">
            <v>99470885E</v>
          </cell>
          <cell r="B13372" t="str">
            <v>YES</v>
          </cell>
          <cell r="C13372" t="str">
            <v>Yes</v>
          </cell>
        </row>
        <row r="13373">
          <cell r="A13373" t="str">
            <v>99471042F</v>
          </cell>
          <cell r="B13373" t="str">
            <v>YES</v>
          </cell>
          <cell r="C13373" t="str">
            <v>Yes</v>
          </cell>
        </row>
        <row r="13374">
          <cell r="A13374" t="str">
            <v>99471498E</v>
          </cell>
          <cell r="B13374" t="str">
            <v>YES</v>
          </cell>
          <cell r="C13374" t="str">
            <v>Yes</v>
          </cell>
        </row>
        <row r="13375">
          <cell r="A13375" t="str">
            <v>99471799E</v>
          </cell>
          <cell r="B13375" t="str">
            <v>YES</v>
          </cell>
          <cell r="C13375" t="str">
            <v>Yes</v>
          </cell>
        </row>
        <row r="13376">
          <cell r="A13376" t="str">
            <v>99472059F</v>
          </cell>
          <cell r="B13376" t="str">
            <v>YES</v>
          </cell>
          <cell r="C13376" t="str">
            <v>Yes</v>
          </cell>
        </row>
        <row r="13377">
          <cell r="A13377" t="str">
            <v>99473708F</v>
          </cell>
          <cell r="B13377" t="str">
            <v>YES</v>
          </cell>
          <cell r="C13377" t="str">
            <v>Yes</v>
          </cell>
        </row>
        <row r="13378">
          <cell r="A13378" t="str">
            <v>99473845E</v>
          </cell>
          <cell r="B13378" t="str">
            <v>YES</v>
          </cell>
          <cell r="C13378" t="str">
            <v>Yes</v>
          </cell>
        </row>
        <row r="13379">
          <cell r="A13379" t="str">
            <v>99475513F</v>
          </cell>
          <cell r="B13379" t="str">
            <v>YES</v>
          </cell>
          <cell r="C13379" t="str">
            <v>Yes</v>
          </cell>
        </row>
        <row r="13380">
          <cell r="A13380" t="str">
            <v>99476610G</v>
          </cell>
          <cell r="B13380" t="str">
            <v>YES</v>
          </cell>
          <cell r="C13380" t="str">
            <v>Yes</v>
          </cell>
        </row>
        <row r="13381">
          <cell r="A13381" t="str">
            <v>99477862F</v>
          </cell>
          <cell r="B13381" t="str">
            <v>YES</v>
          </cell>
          <cell r="C13381" t="str">
            <v>Yes</v>
          </cell>
        </row>
        <row r="13382">
          <cell r="A13382" t="str">
            <v>99477939E</v>
          </cell>
          <cell r="B13382" t="str">
            <v>YES</v>
          </cell>
          <cell r="C13382" t="str">
            <v>Yes</v>
          </cell>
        </row>
        <row r="13383">
          <cell r="A13383" t="str">
            <v>99479322D</v>
          </cell>
          <cell r="B13383" t="str">
            <v>YES</v>
          </cell>
          <cell r="C13383" t="str">
            <v>Yes</v>
          </cell>
        </row>
        <row r="13384">
          <cell r="A13384" t="str">
            <v>99479362F</v>
          </cell>
          <cell r="B13384" t="str">
            <v>YES</v>
          </cell>
          <cell r="C13384" t="str">
            <v>Yes</v>
          </cell>
        </row>
        <row r="13385">
          <cell r="A13385" t="str">
            <v>99480501F</v>
          </cell>
          <cell r="B13385" t="str">
            <v>YES</v>
          </cell>
          <cell r="C13385" t="str">
            <v>NIT</v>
          </cell>
        </row>
        <row r="13386">
          <cell r="A13386" t="str">
            <v>99481030F</v>
          </cell>
          <cell r="B13386" t="str">
            <v>YES</v>
          </cell>
          <cell r="C13386" t="str">
            <v>NIT</v>
          </cell>
        </row>
        <row r="13387">
          <cell r="A13387" t="str">
            <v>99482507E</v>
          </cell>
          <cell r="B13387" t="str">
            <v>YES</v>
          </cell>
          <cell r="C13387" t="str">
            <v>Yes</v>
          </cell>
        </row>
        <row r="13388">
          <cell r="A13388" t="str">
            <v>99483311F</v>
          </cell>
          <cell r="B13388" t="str">
            <v>YES</v>
          </cell>
          <cell r="C13388" t="str">
            <v>Yes</v>
          </cell>
        </row>
        <row r="13389">
          <cell r="A13389" t="str">
            <v>99485457E</v>
          </cell>
          <cell r="B13389" t="str">
            <v>YES</v>
          </cell>
          <cell r="C13389" t="str">
            <v>Yes</v>
          </cell>
        </row>
        <row r="13390">
          <cell r="A13390" t="str">
            <v>99486296F</v>
          </cell>
          <cell r="B13390" t="str">
            <v>YES</v>
          </cell>
          <cell r="C13390" t="str">
            <v>Yes</v>
          </cell>
        </row>
        <row r="13391">
          <cell r="A13391" t="str">
            <v>99486919D</v>
          </cell>
          <cell r="B13391" t="str">
            <v>YES</v>
          </cell>
          <cell r="C13391" t="str">
            <v>Yes</v>
          </cell>
        </row>
        <row r="13392">
          <cell r="A13392" t="str">
            <v>99489247E</v>
          </cell>
          <cell r="B13392" t="str">
            <v>YES</v>
          </cell>
          <cell r="C13392" t="str">
            <v>Yes</v>
          </cell>
        </row>
        <row r="13393">
          <cell r="A13393" t="str">
            <v>99489398D</v>
          </cell>
          <cell r="B13393" t="str">
            <v>YES</v>
          </cell>
          <cell r="C13393" t="str">
            <v>Yes</v>
          </cell>
        </row>
        <row r="13394">
          <cell r="A13394" t="str">
            <v>99489530E</v>
          </cell>
          <cell r="B13394" t="str">
            <v>YES</v>
          </cell>
          <cell r="C13394" t="str">
            <v>Yes</v>
          </cell>
        </row>
        <row r="13395">
          <cell r="A13395" t="str">
            <v>99489996D</v>
          </cell>
          <cell r="B13395" t="str">
            <v>YES</v>
          </cell>
          <cell r="C13395" t="str">
            <v>Yes</v>
          </cell>
        </row>
        <row r="13396">
          <cell r="A13396" t="str">
            <v>99490796E</v>
          </cell>
          <cell r="B13396" t="str">
            <v>YES</v>
          </cell>
          <cell r="C13396" t="str">
            <v>Yes</v>
          </cell>
        </row>
        <row r="13397">
          <cell r="A13397" t="str">
            <v>99491126E</v>
          </cell>
          <cell r="B13397" t="str">
            <v>YES</v>
          </cell>
          <cell r="C13397" t="str">
            <v>Yes</v>
          </cell>
        </row>
        <row r="13398">
          <cell r="A13398" t="str">
            <v>99492107F</v>
          </cell>
          <cell r="B13398" t="str">
            <v>YES</v>
          </cell>
          <cell r="C13398" t="str">
            <v>Yes</v>
          </cell>
        </row>
        <row r="13399">
          <cell r="A13399" t="str">
            <v>99492636F</v>
          </cell>
          <cell r="B13399" t="str">
            <v>YES</v>
          </cell>
          <cell r="C13399" t="str">
            <v>Yes</v>
          </cell>
        </row>
        <row r="13400">
          <cell r="A13400" t="str">
            <v>99494428E</v>
          </cell>
          <cell r="B13400" t="str">
            <v>YES</v>
          </cell>
          <cell r="C13400" t="str">
            <v>Yes</v>
          </cell>
        </row>
        <row r="13401">
          <cell r="A13401" t="str">
            <v>99494635E</v>
          </cell>
          <cell r="B13401" t="str">
            <v>YES</v>
          </cell>
          <cell r="C13401" t="str">
            <v>Yes</v>
          </cell>
        </row>
        <row r="13402">
          <cell r="A13402" t="str">
            <v>99494764E</v>
          </cell>
          <cell r="B13402" t="str">
            <v>YES</v>
          </cell>
          <cell r="C13402" t="str">
            <v>Yes</v>
          </cell>
        </row>
        <row r="13403">
          <cell r="A13403" t="str">
            <v>99495143F</v>
          </cell>
          <cell r="B13403" t="str">
            <v>YES</v>
          </cell>
          <cell r="C13403" t="str">
            <v>Yes</v>
          </cell>
        </row>
        <row r="13404">
          <cell r="A13404" t="str">
            <v>99495661F</v>
          </cell>
          <cell r="B13404" t="str">
            <v>YES</v>
          </cell>
          <cell r="C13404" t="str">
            <v>Yes</v>
          </cell>
        </row>
        <row r="13405">
          <cell r="A13405" t="str">
            <v>99496454F</v>
          </cell>
          <cell r="B13405" t="str">
            <v>YES</v>
          </cell>
          <cell r="C13405" t="str">
            <v>Yes</v>
          </cell>
        </row>
        <row r="13406">
          <cell r="A13406" t="str">
            <v>99496758E</v>
          </cell>
          <cell r="B13406" t="str">
            <v>YES</v>
          </cell>
          <cell r="C13406" t="str">
            <v>Yes</v>
          </cell>
        </row>
        <row r="13407">
          <cell r="A13407" t="str">
            <v>99498832E</v>
          </cell>
          <cell r="B13407" t="str">
            <v>YES</v>
          </cell>
          <cell r="C13407" t="str">
            <v>Yes</v>
          </cell>
        </row>
        <row r="13408">
          <cell r="A13408" t="str">
            <v>99499199E</v>
          </cell>
          <cell r="B13408" t="str">
            <v>YES</v>
          </cell>
          <cell r="C13408" t="str">
            <v>Yes</v>
          </cell>
        </row>
        <row r="13409">
          <cell r="A13409" t="str">
            <v>99499217E</v>
          </cell>
          <cell r="B13409" t="str">
            <v>YES</v>
          </cell>
          <cell r="C13409" t="str">
            <v>Yes</v>
          </cell>
        </row>
        <row r="13410">
          <cell r="A13410" t="str">
            <v>99499491F</v>
          </cell>
          <cell r="B13410" t="str">
            <v>YES</v>
          </cell>
          <cell r="C13410" t="str">
            <v>Yes</v>
          </cell>
        </row>
        <row r="13411">
          <cell r="A13411" t="str">
            <v>99499879E</v>
          </cell>
          <cell r="B13411" t="str">
            <v>YES</v>
          </cell>
          <cell r="C13411" t="str">
            <v>Yes</v>
          </cell>
        </row>
        <row r="13412">
          <cell r="A13412" t="str">
            <v>99500934F</v>
          </cell>
          <cell r="B13412" t="str">
            <v>YES</v>
          </cell>
          <cell r="C13412" t="str">
            <v>NIT</v>
          </cell>
        </row>
        <row r="13413">
          <cell r="A13413" t="str">
            <v>99501035E</v>
          </cell>
          <cell r="B13413" t="str">
            <v>YES</v>
          </cell>
          <cell r="C13413" t="str">
            <v>Yes</v>
          </cell>
        </row>
        <row r="13414">
          <cell r="A13414" t="str">
            <v>99501211F</v>
          </cell>
          <cell r="B13414" t="str">
            <v>YES</v>
          </cell>
          <cell r="C13414" t="str">
            <v>NIT</v>
          </cell>
        </row>
        <row r="13415">
          <cell r="A13415" t="str">
            <v>99501792F</v>
          </cell>
          <cell r="B13415" t="str">
            <v>YES</v>
          </cell>
          <cell r="C13415" t="str">
            <v>Yes</v>
          </cell>
        </row>
        <row r="13416">
          <cell r="A13416" t="str">
            <v>99502210E</v>
          </cell>
          <cell r="B13416" t="str">
            <v>YES</v>
          </cell>
          <cell r="C13416" t="str">
            <v>Yes</v>
          </cell>
        </row>
        <row r="13417">
          <cell r="A13417" t="str">
            <v>99502976E</v>
          </cell>
          <cell r="B13417" t="str">
            <v>YES</v>
          </cell>
          <cell r="C13417" t="str">
            <v>Yes</v>
          </cell>
        </row>
        <row r="13418">
          <cell r="A13418" t="str">
            <v>99504202F</v>
          </cell>
          <cell r="B13418" t="str">
            <v>YES</v>
          </cell>
          <cell r="C13418" t="str">
            <v>Yes</v>
          </cell>
        </row>
        <row r="13419">
          <cell r="A13419" t="str">
            <v>99504602E</v>
          </cell>
          <cell r="B13419" t="str">
            <v>YES</v>
          </cell>
          <cell r="C13419" t="str">
            <v>Yes</v>
          </cell>
        </row>
        <row r="13420">
          <cell r="A13420" t="str">
            <v>99505972E</v>
          </cell>
          <cell r="B13420" t="str">
            <v>YES</v>
          </cell>
          <cell r="C13420" t="str">
            <v>Yes</v>
          </cell>
        </row>
        <row r="13421">
          <cell r="A13421" t="str">
            <v>99506783F</v>
          </cell>
          <cell r="B13421" t="str">
            <v>YES</v>
          </cell>
          <cell r="C13421" t="str">
            <v>Yes</v>
          </cell>
        </row>
        <row r="13422">
          <cell r="A13422" t="str">
            <v>99507988F</v>
          </cell>
          <cell r="B13422" t="str">
            <v>YES</v>
          </cell>
          <cell r="C13422" t="str">
            <v>Yes</v>
          </cell>
        </row>
        <row r="13423">
          <cell r="A13423" t="str">
            <v>99509139E</v>
          </cell>
          <cell r="B13423" t="str">
            <v>YES</v>
          </cell>
          <cell r="C13423" t="str">
            <v>Yes</v>
          </cell>
        </row>
        <row r="13424">
          <cell r="A13424" t="str">
            <v>99510129E</v>
          </cell>
          <cell r="B13424" t="str">
            <v>YES</v>
          </cell>
          <cell r="C13424" t="str">
            <v>Yes</v>
          </cell>
        </row>
        <row r="13425">
          <cell r="A13425" t="str">
            <v>99511965E</v>
          </cell>
          <cell r="B13425" t="str">
            <v>YES</v>
          </cell>
          <cell r="C13425" t="str">
            <v>Yes</v>
          </cell>
        </row>
        <row r="13426">
          <cell r="A13426" t="str">
            <v>99512124F</v>
          </cell>
          <cell r="B13426" t="str">
            <v>YES</v>
          </cell>
          <cell r="C13426" t="str">
            <v>NIT</v>
          </cell>
        </row>
        <row r="13427">
          <cell r="A13427" t="str">
            <v>99512212D</v>
          </cell>
          <cell r="B13427" t="str">
            <v>YES</v>
          </cell>
          <cell r="C13427" t="str">
            <v>Yes</v>
          </cell>
        </row>
        <row r="13428">
          <cell r="A13428" t="str">
            <v>99512767E</v>
          </cell>
          <cell r="B13428" t="str">
            <v>YES</v>
          </cell>
          <cell r="C13428" t="str">
            <v>Yes</v>
          </cell>
        </row>
        <row r="13429">
          <cell r="A13429" t="str">
            <v>99512865D</v>
          </cell>
          <cell r="B13429" t="str">
            <v>YES</v>
          </cell>
          <cell r="C13429" t="str">
            <v>Yes</v>
          </cell>
        </row>
        <row r="13430">
          <cell r="A13430" t="str">
            <v>99512918E</v>
          </cell>
          <cell r="B13430" t="str">
            <v>YES</v>
          </cell>
          <cell r="C13430" t="str">
            <v>Yes</v>
          </cell>
        </row>
        <row r="13431">
          <cell r="A13431" t="str">
            <v>99514850F</v>
          </cell>
          <cell r="B13431" t="str">
            <v>YES</v>
          </cell>
          <cell r="C13431" t="str">
            <v>Yes</v>
          </cell>
        </row>
        <row r="13432">
          <cell r="A13432" t="str">
            <v>99514889F</v>
          </cell>
          <cell r="B13432" t="str">
            <v>YES</v>
          </cell>
          <cell r="C13432" t="str">
            <v>Yes</v>
          </cell>
        </row>
        <row r="13433">
          <cell r="A13433" t="str">
            <v>99515738E</v>
          </cell>
          <cell r="B13433" t="str">
            <v>YES</v>
          </cell>
          <cell r="C13433" t="str">
            <v>Yes</v>
          </cell>
        </row>
        <row r="13434">
          <cell r="A13434" t="str">
            <v>99516658E</v>
          </cell>
          <cell r="B13434" t="str">
            <v>YES</v>
          </cell>
          <cell r="C13434" t="str">
            <v>Yes</v>
          </cell>
        </row>
        <row r="13435">
          <cell r="A13435" t="str">
            <v>99517822E</v>
          </cell>
          <cell r="B13435" t="str">
            <v>YES</v>
          </cell>
          <cell r="C13435" t="str">
            <v>Yes</v>
          </cell>
        </row>
        <row r="13436">
          <cell r="A13436" t="str">
            <v>99518085E</v>
          </cell>
          <cell r="B13436" t="str">
            <v>YES</v>
          </cell>
          <cell r="C13436" t="str">
            <v>Yes</v>
          </cell>
        </row>
        <row r="13437">
          <cell r="A13437" t="str">
            <v>99518735E</v>
          </cell>
          <cell r="B13437" t="str">
            <v>YES</v>
          </cell>
          <cell r="C13437" t="str">
            <v>Yes</v>
          </cell>
        </row>
        <row r="13438">
          <cell r="A13438" t="str">
            <v>99519793F</v>
          </cell>
          <cell r="B13438" t="str">
            <v>YES</v>
          </cell>
          <cell r="C13438" t="str">
            <v>Yes</v>
          </cell>
        </row>
        <row r="13439">
          <cell r="A13439" t="str">
            <v>99521787F</v>
          </cell>
          <cell r="B13439" t="str">
            <v>YES</v>
          </cell>
          <cell r="C13439" t="str">
            <v>Yes</v>
          </cell>
        </row>
        <row r="13440">
          <cell r="A13440" t="str">
            <v>99521792E</v>
          </cell>
          <cell r="B13440" t="str">
            <v>YES</v>
          </cell>
          <cell r="C13440" t="str">
            <v>Yes</v>
          </cell>
        </row>
        <row r="13441">
          <cell r="A13441" t="str">
            <v>99524089F</v>
          </cell>
          <cell r="B13441" t="str">
            <v>YES</v>
          </cell>
          <cell r="C13441" t="str">
            <v>Yes</v>
          </cell>
        </row>
        <row r="13442">
          <cell r="A13442" t="str">
            <v>99524156E</v>
          </cell>
          <cell r="B13442" t="str">
            <v>YES</v>
          </cell>
          <cell r="C13442" t="str">
            <v>NIT</v>
          </cell>
        </row>
        <row r="13443">
          <cell r="A13443" t="str">
            <v>99526421F</v>
          </cell>
          <cell r="B13443" t="str">
            <v>YES</v>
          </cell>
          <cell r="C13443" t="str">
            <v>Yes</v>
          </cell>
        </row>
        <row r="13444">
          <cell r="A13444" t="str">
            <v>99526775E</v>
          </cell>
          <cell r="B13444" t="str">
            <v>YES</v>
          </cell>
          <cell r="C13444" t="str">
            <v>Yes</v>
          </cell>
        </row>
        <row r="13445">
          <cell r="A13445" t="str">
            <v>99526933F</v>
          </cell>
          <cell r="B13445" t="str">
            <v>YES</v>
          </cell>
          <cell r="C13445" t="str">
            <v>Yes</v>
          </cell>
        </row>
        <row r="13446">
          <cell r="A13446" t="str">
            <v>99527241F</v>
          </cell>
          <cell r="B13446" t="str">
            <v>YES</v>
          </cell>
          <cell r="C13446" t="str">
            <v>Yes</v>
          </cell>
        </row>
        <row r="13447">
          <cell r="A13447" t="str">
            <v>99527629E</v>
          </cell>
          <cell r="B13447" t="str">
            <v>YES</v>
          </cell>
          <cell r="C13447" t="str">
            <v>Yes</v>
          </cell>
        </row>
        <row r="13448">
          <cell r="A13448" t="str">
            <v>99528013F</v>
          </cell>
          <cell r="B13448" t="str">
            <v>YES</v>
          </cell>
          <cell r="C13448" t="str">
            <v>NIT</v>
          </cell>
        </row>
        <row r="13449">
          <cell r="A13449" t="str">
            <v>99528479E</v>
          </cell>
          <cell r="B13449" t="str">
            <v>YES</v>
          </cell>
          <cell r="C13449" t="str">
            <v>Yes</v>
          </cell>
        </row>
        <row r="13450">
          <cell r="A13450" t="str">
            <v>99528739D</v>
          </cell>
          <cell r="B13450" t="str">
            <v>YES</v>
          </cell>
          <cell r="C13450" t="str">
            <v>Yes</v>
          </cell>
        </row>
        <row r="13451">
          <cell r="A13451" t="str">
            <v>99528927E</v>
          </cell>
          <cell r="B13451" t="str">
            <v>YES</v>
          </cell>
          <cell r="C13451" t="str">
            <v>Yes</v>
          </cell>
        </row>
        <row r="13452">
          <cell r="A13452" t="str">
            <v>99529240F</v>
          </cell>
          <cell r="B13452" t="str">
            <v>YES</v>
          </cell>
          <cell r="C13452" t="str">
            <v>Yes</v>
          </cell>
        </row>
        <row r="13453">
          <cell r="A13453" t="str">
            <v>99529461F</v>
          </cell>
          <cell r="B13453" t="str">
            <v>YES</v>
          </cell>
          <cell r="C13453" t="str">
            <v>Yes</v>
          </cell>
        </row>
        <row r="13454">
          <cell r="A13454" t="str">
            <v>99529529E</v>
          </cell>
          <cell r="B13454" t="str">
            <v>YES</v>
          </cell>
          <cell r="C13454" t="str">
            <v>Yes</v>
          </cell>
        </row>
        <row r="13455">
          <cell r="A13455" t="str">
            <v>99530466E</v>
          </cell>
          <cell r="B13455" t="str">
            <v>YES</v>
          </cell>
          <cell r="C13455" t="str">
            <v>NIT</v>
          </cell>
        </row>
        <row r="13456">
          <cell r="A13456" t="str">
            <v>99530748E</v>
          </cell>
          <cell r="B13456" t="str">
            <v>YES</v>
          </cell>
          <cell r="C13456" t="str">
            <v>Yes</v>
          </cell>
        </row>
        <row r="13457">
          <cell r="A13457" t="str">
            <v>99531128E</v>
          </cell>
          <cell r="B13457" t="str">
            <v>YES</v>
          </cell>
          <cell r="C13457" t="str">
            <v>NIT</v>
          </cell>
        </row>
        <row r="13458">
          <cell r="A13458" t="str">
            <v>99531185E</v>
          </cell>
          <cell r="B13458" t="str">
            <v>YES</v>
          </cell>
          <cell r="C13458" t="str">
            <v>Yes</v>
          </cell>
        </row>
        <row r="13459">
          <cell r="A13459" t="str">
            <v>99531364E</v>
          </cell>
          <cell r="B13459" t="str">
            <v>YES</v>
          </cell>
          <cell r="C13459" t="str">
            <v>Yes</v>
          </cell>
        </row>
        <row r="13460">
          <cell r="A13460" t="str">
            <v>99532900D</v>
          </cell>
          <cell r="B13460" t="str">
            <v>YES</v>
          </cell>
          <cell r="C13460" t="str">
            <v>Yes</v>
          </cell>
        </row>
        <row r="13461">
          <cell r="A13461" t="str">
            <v>99532921F</v>
          </cell>
          <cell r="B13461" t="str">
            <v>YES</v>
          </cell>
          <cell r="C13461" t="str">
            <v>Yes</v>
          </cell>
        </row>
        <row r="13462">
          <cell r="A13462" t="str">
            <v>99533071F</v>
          </cell>
          <cell r="B13462" t="str">
            <v>YES</v>
          </cell>
          <cell r="C13462" t="str">
            <v>Yes</v>
          </cell>
        </row>
        <row r="13463">
          <cell r="A13463" t="str">
            <v>99533207E</v>
          </cell>
          <cell r="B13463" t="str">
            <v>YES</v>
          </cell>
          <cell r="C13463" t="str">
            <v>Yes</v>
          </cell>
        </row>
        <row r="13464">
          <cell r="A13464" t="str">
            <v>99533331F</v>
          </cell>
          <cell r="B13464" t="str">
            <v>YES</v>
          </cell>
          <cell r="C13464" t="str">
            <v>Yes</v>
          </cell>
        </row>
        <row r="13465">
          <cell r="A13465" t="str">
            <v>99533646F</v>
          </cell>
          <cell r="B13465" t="str">
            <v>YES</v>
          </cell>
          <cell r="C13465" t="str">
            <v>NIT</v>
          </cell>
        </row>
        <row r="13466">
          <cell r="A13466" t="str">
            <v>99534348D</v>
          </cell>
          <cell r="B13466" t="str">
            <v>YES</v>
          </cell>
          <cell r="C13466" t="str">
            <v>Yes</v>
          </cell>
        </row>
        <row r="13467">
          <cell r="A13467" t="str">
            <v>99534668E</v>
          </cell>
          <cell r="B13467" t="str">
            <v>YES</v>
          </cell>
          <cell r="C13467" t="str">
            <v>Yes</v>
          </cell>
        </row>
        <row r="13468">
          <cell r="A13468" t="str">
            <v>99534844F</v>
          </cell>
          <cell r="B13468" t="str">
            <v>YES</v>
          </cell>
          <cell r="C13468" t="str">
            <v>NIT</v>
          </cell>
        </row>
        <row r="13469">
          <cell r="A13469" t="str">
            <v>99536444E</v>
          </cell>
          <cell r="B13469" t="str">
            <v>YES</v>
          </cell>
          <cell r="C13469" t="str">
            <v>Yes</v>
          </cell>
        </row>
        <row r="13470">
          <cell r="A13470" t="str">
            <v>99536599E</v>
          </cell>
          <cell r="B13470" t="str">
            <v>YES</v>
          </cell>
          <cell r="C13470" t="str">
            <v>Yes</v>
          </cell>
        </row>
        <row r="13471">
          <cell r="A13471" t="str">
            <v>99536668F</v>
          </cell>
          <cell r="B13471" t="str">
            <v>YES</v>
          </cell>
          <cell r="C13471" t="str">
            <v>Yes</v>
          </cell>
        </row>
        <row r="13472">
          <cell r="A13472" t="str">
            <v>99537109E</v>
          </cell>
          <cell r="B13472" t="str">
            <v>YES</v>
          </cell>
          <cell r="C13472" t="str">
            <v>Yes</v>
          </cell>
        </row>
        <row r="13473">
          <cell r="A13473" t="str">
            <v>99537504E</v>
          </cell>
          <cell r="B13473" t="str">
            <v>YES</v>
          </cell>
          <cell r="C13473" t="str">
            <v>Yes</v>
          </cell>
        </row>
        <row r="13474">
          <cell r="A13474" t="str">
            <v>99538270F</v>
          </cell>
          <cell r="B13474" t="str">
            <v>YES</v>
          </cell>
          <cell r="C13474" t="str">
            <v>Yes</v>
          </cell>
        </row>
        <row r="13475">
          <cell r="A13475" t="str">
            <v>99539808E</v>
          </cell>
          <cell r="B13475" t="str">
            <v>YES</v>
          </cell>
          <cell r="C13475" t="str">
            <v>Yes</v>
          </cell>
        </row>
        <row r="13476">
          <cell r="A13476" t="str">
            <v>99539938D</v>
          </cell>
          <cell r="B13476" t="str">
            <v>YES</v>
          </cell>
          <cell r="C13476" t="str">
            <v>Yes</v>
          </cell>
        </row>
        <row r="13477">
          <cell r="A13477" t="str">
            <v>99540093F</v>
          </cell>
          <cell r="B13477" t="str">
            <v>YES</v>
          </cell>
          <cell r="C13477" t="str">
            <v>Yes</v>
          </cell>
        </row>
        <row r="13478">
          <cell r="A13478" t="str">
            <v>99540359E</v>
          </cell>
          <cell r="B13478" t="str">
            <v>YES</v>
          </cell>
          <cell r="C13478" t="str">
            <v>Yes</v>
          </cell>
        </row>
        <row r="13479">
          <cell r="A13479" t="str">
            <v>99541082F</v>
          </cell>
          <cell r="B13479" t="str">
            <v>YES</v>
          </cell>
          <cell r="C13479" t="str">
            <v>Yes</v>
          </cell>
        </row>
        <row r="13480">
          <cell r="A13480" t="str">
            <v>99541509E</v>
          </cell>
          <cell r="B13480" t="str">
            <v>YES</v>
          </cell>
          <cell r="C13480" t="str">
            <v>Yes</v>
          </cell>
        </row>
        <row r="13481">
          <cell r="A13481" t="str">
            <v>99543110F</v>
          </cell>
          <cell r="B13481" t="str">
            <v>YES</v>
          </cell>
          <cell r="C13481" t="str">
            <v>Yes</v>
          </cell>
        </row>
        <row r="13482">
          <cell r="A13482" t="str">
            <v>99543908E</v>
          </cell>
          <cell r="B13482" t="str">
            <v>YES</v>
          </cell>
          <cell r="C13482" t="str">
            <v>Yes</v>
          </cell>
        </row>
        <row r="13483">
          <cell r="A13483" t="str">
            <v>99545031F</v>
          </cell>
          <cell r="B13483" t="str">
            <v>YES</v>
          </cell>
          <cell r="C13483" t="str">
            <v>Yes</v>
          </cell>
        </row>
        <row r="13484">
          <cell r="A13484" t="str">
            <v>99546181E</v>
          </cell>
          <cell r="B13484" t="str">
            <v>YES</v>
          </cell>
          <cell r="C13484" t="str">
            <v>Yes</v>
          </cell>
        </row>
        <row r="13485">
          <cell r="A13485" t="str">
            <v>99547967D</v>
          </cell>
          <cell r="B13485" t="str">
            <v>YES</v>
          </cell>
          <cell r="C13485" t="str">
            <v>Yes</v>
          </cell>
        </row>
        <row r="13486">
          <cell r="A13486" t="str">
            <v>99548780F</v>
          </cell>
          <cell r="B13486" t="str">
            <v>YES</v>
          </cell>
          <cell r="C13486" t="str">
            <v>Yes</v>
          </cell>
        </row>
        <row r="13487">
          <cell r="A13487" t="str">
            <v>99548956E</v>
          </cell>
          <cell r="B13487" t="str">
            <v>YES</v>
          </cell>
          <cell r="C13487" t="str">
            <v>Yes</v>
          </cell>
        </row>
        <row r="13488">
          <cell r="A13488" t="str">
            <v>99549440F</v>
          </cell>
          <cell r="B13488" t="str">
            <v>YES</v>
          </cell>
          <cell r="C13488" t="str">
            <v>NIT</v>
          </cell>
        </row>
        <row r="13489">
          <cell r="A13489" t="str">
            <v>99551401F</v>
          </cell>
          <cell r="B13489" t="str">
            <v>YES</v>
          </cell>
          <cell r="C13489" t="str">
            <v>Yes</v>
          </cell>
        </row>
        <row r="13490">
          <cell r="A13490" t="str">
            <v>99551573F</v>
          </cell>
          <cell r="B13490" t="str">
            <v>YES</v>
          </cell>
          <cell r="C13490" t="str">
            <v>Yes</v>
          </cell>
        </row>
        <row r="13491">
          <cell r="A13491" t="str">
            <v>99552148E</v>
          </cell>
          <cell r="B13491" t="str">
            <v>YES</v>
          </cell>
          <cell r="C13491" t="str">
            <v>Yes</v>
          </cell>
        </row>
        <row r="13492">
          <cell r="A13492" t="str">
            <v>99552343F</v>
          </cell>
          <cell r="B13492" t="str">
            <v>YES</v>
          </cell>
          <cell r="C13492" t="str">
            <v>Yes</v>
          </cell>
        </row>
        <row r="13493">
          <cell r="A13493" t="str">
            <v>99552722D</v>
          </cell>
          <cell r="B13493" t="str">
            <v>YES</v>
          </cell>
          <cell r="C13493" t="str">
            <v>Yes</v>
          </cell>
        </row>
        <row r="13494">
          <cell r="A13494" t="str">
            <v>99553663F</v>
          </cell>
          <cell r="B13494" t="str">
            <v>YES</v>
          </cell>
          <cell r="C13494" t="str">
            <v>Yes</v>
          </cell>
        </row>
        <row r="13495">
          <cell r="A13495" t="str">
            <v>99554373F</v>
          </cell>
          <cell r="B13495" t="str">
            <v>YES</v>
          </cell>
          <cell r="C13495" t="str">
            <v>Yes</v>
          </cell>
        </row>
        <row r="13496">
          <cell r="A13496" t="str">
            <v>99555684F</v>
          </cell>
          <cell r="B13496" t="str">
            <v>YES</v>
          </cell>
          <cell r="C13496" t="str">
            <v>Yes</v>
          </cell>
        </row>
        <row r="13497">
          <cell r="A13497" t="str">
            <v>99558919E</v>
          </cell>
          <cell r="B13497" t="str">
            <v>YES</v>
          </cell>
          <cell r="C13497" t="str">
            <v>Yes</v>
          </cell>
        </row>
        <row r="13498">
          <cell r="A13498" t="str">
            <v>99561759E</v>
          </cell>
          <cell r="B13498" t="str">
            <v>YES</v>
          </cell>
          <cell r="C13498" t="str">
            <v>Yes</v>
          </cell>
        </row>
        <row r="13499">
          <cell r="A13499" t="str">
            <v>99561808F</v>
          </cell>
          <cell r="B13499" t="str">
            <v>YES</v>
          </cell>
          <cell r="C13499" t="str">
            <v>Yes</v>
          </cell>
        </row>
        <row r="13500">
          <cell r="A13500" t="str">
            <v>99561925D</v>
          </cell>
          <cell r="B13500" t="str">
            <v>YES</v>
          </cell>
          <cell r="C13500" t="str">
            <v>Yes</v>
          </cell>
        </row>
        <row r="13501">
          <cell r="A13501" t="str">
            <v>99562247E</v>
          </cell>
          <cell r="B13501" t="str">
            <v>YES</v>
          </cell>
          <cell r="C13501" t="str">
            <v>Yes</v>
          </cell>
        </row>
        <row r="13502">
          <cell r="A13502" t="str">
            <v>99563761E</v>
          </cell>
          <cell r="B13502" t="str">
            <v>YES</v>
          </cell>
          <cell r="C13502" t="str">
            <v>Yes</v>
          </cell>
        </row>
        <row r="13503">
          <cell r="A13503" t="str">
            <v>99563785D</v>
          </cell>
          <cell r="B13503" t="str">
            <v>YES</v>
          </cell>
          <cell r="C13503" t="str">
            <v>Yes</v>
          </cell>
        </row>
        <row r="13504">
          <cell r="A13504" t="str">
            <v>99564079E</v>
          </cell>
          <cell r="B13504" t="str">
            <v>YES</v>
          </cell>
          <cell r="C13504" t="str">
            <v>Yes</v>
          </cell>
        </row>
        <row r="13505">
          <cell r="A13505" t="str">
            <v>99564556D</v>
          </cell>
          <cell r="B13505" t="str">
            <v>YES</v>
          </cell>
          <cell r="C13505" t="str">
            <v>Yes</v>
          </cell>
        </row>
        <row r="13506">
          <cell r="A13506" t="str">
            <v>99565837E</v>
          </cell>
          <cell r="B13506" t="str">
            <v>YES</v>
          </cell>
          <cell r="C13506" t="str">
            <v>Yes</v>
          </cell>
        </row>
        <row r="13507">
          <cell r="A13507" t="str">
            <v>99566424F</v>
          </cell>
          <cell r="B13507" t="str">
            <v>YES</v>
          </cell>
          <cell r="C13507" t="str">
            <v>Yes</v>
          </cell>
        </row>
        <row r="13508">
          <cell r="A13508" t="str">
            <v>99566489E</v>
          </cell>
          <cell r="B13508" t="str">
            <v>YES</v>
          </cell>
          <cell r="C13508" t="str">
            <v>Yes</v>
          </cell>
        </row>
        <row r="13509">
          <cell r="A13509" t="str">
            <v>99566683F</v>
          </cell>
          <cell r="B13509" t="str">
            <v>YES</v>
          </cell>
          <cell r="C13509" t="str">
            <v>Yes</v>
          </cell>
        </row>
        <row r="13510">
          <cell r="A13510" t="str">
            <v>99567029E</v>
          </cell>
          <cell r="B13510" t="str">
            <v>YES</v>
          </cell>
          <cell r="C13510" t="str">
            <v>Yes</v>
          </cell>
        </row>
        <row r="13511">
          <cell r="A13511" t="str">
            <v>99567726E</v>
          </cell>
          <cell r="B13511" t="str">
            <v>YES</v>
          </cell>
          <cell r="C13511" t="str">
            <v>Yes</v>
          </cell>
        </row>
        <row r="13512">
          <cell r="A13512" t="str">
            <v>99568149D</v>
          </cell>
          <cell r="B13512" t="str">
            <v>YES</v>
          </cell>
          <cell r="C13512" t="str">
            <v>Yes</v>
          </cell>
        </row>
        <row r="13513">
          <cell r="A13513" t="str">
            <v>99568280F</v>
          </cell>
          <cell r="B13513" t="str">
            <v>YES</v>
          </cell>
          <cell r="C13513" t="str">
            <v>Yes</v>
          </cell>
        </row>
        <row r="13514">
          <cell r="A13514" t="str">
            <v>99569741F</v>
          </cell>
          <cell r="B13514" t="str">
            <v>YES</v>
          </cell>
          <cell r="C13514" t="str">
            <v>Yes</v>
          </cell>
        </row>
        <row r="13515">
          <cell r="A13515" t="str">
            <v>99570153F</v>
          </cell>
          <cell r="B13515" t="str">
            <v>YES</v>
          </cell>
          <cell r="C13515" t="str">
            <v>Yes</v>
          </cell>
        </row>
        <row r="13516">
          <cell r="A13516" t="str">
            <v>99570249E</v>
          </cell>
          <cell r="B13516" t="str">
            <v>YES</v>
          </cell>
          <cell r="C13516" t="str">
            <v>Yes</v>
          </cell>
        </row>
        <row r="13517">
          <cell r="A13517" t="str">
            <v>99571007E</v>
          </cell>
          <cell r="B13517" t="str">
            <v>YES</v>
          </cell>
          <cell r="C13517" t="str">
            <v>Yes</v>
          </cell>
        </row>
        <row r="13518">
          <cell r="A13518" t="str">
            <v>99571180F</v>
          </cell>
          <cell r="B13518" t="str">
            <v>YES</v>
          </cell>
          <cell r="C13518" t="str">
            <v>Yes</v>
          </cell>
        </row>
        <row r="13519">
          <cell r="A13519" t="str">
            <v>99571469D</v>
          </cell>
          <cell r="B13519" t="str">
            <v>YES</v>
          </cell>
          <cell r="C13519" t="str">
            <v>Yes</v>
          </cell>
        </row>
        <row r="13520">
          <cell r="A13520" t="str">
            <v>99572125F</v>
          </cell>
          <cell r="B13520" t="str">
            <v>YES</v>
          </cell>
          <cell r="C13520" t="str">
            <v>Yes</v>
          </cell>
        </row>
        <row r="13521">
          <cell r="A13521" t="str">
            <v>99572260F</v>
          </cell>
          <cell r="B13521" t="str">
            <v>YES</v>
          </cell>
          <cell r="C13521" t="str">
            <v>Yes</v>
          </cell>
        </row>
        <row r="13522">
          <cell r="A13522" t="str">
            <v>99572667F</v>
          </cell>
          <cell r="B13522" t="str">
            <v>YES</v>
          </cell>
          <cell r="C13522" t="str">
            <v>Yes</v>
          </cell>
        </row>
        <row r="13523">
          <cell r="A13523" t="str">
            <v>99572749E</v>
          </cell>
          <cell r="B13523" t="str">
            <v>YES</v>
          </cell>
          <cell r="C13523" t="str">
            <v>Yes</v>
          </cell>
        </row>
        <row r="13524">
          <cell r="A13524" t="str">
            <v>99573897E</v>
          </cell>
          <cell r="B13524" t="str">
            <v>YES</v>
          </cell>
          <cell r="C13524" t="str">
            <v>Yes</v>
          </cell>
        </row>
        <row r="13525">
          <cell r="A13525" t="str">
            <v>99574288F</v>
          </cell>
          <cell r="B13525" t="str">
            <v>YES</v>
          </cell>
          <cell r="C13525" t="str">
            <v>Yes</v>
          </cell>
        </row>
        <row r="13526">
          <cell r="A13526" t="str">
            <v>99574356E</v>
          </cell>
          <cell r="B13526" t="str">
            <v>YES</v>
          </cell>
          <cell r="C13526" t="str">
            <v>Yes</v>
          </cell>
        </row>
        <row r="13527">
          <cell r="A13527" t="str">
            <v>99574612F</v>
          </cell>
          <cell r="B13527" t="str">
            <v>YES</v>
          </cell>
          <cell r="C13527" t="str">
            <v>Yes</v>
          </cell>
        </row>
        <row r="13528">
          <cell r="A13528" t="str">
            <v>99575168E</v>
          </cell>
          <cell r="B13528" t="str">
            <v>YES</v>
          </cell>
          <cell r="C13528" t="str">
            <v>Yes</v>
          </cell>
        </row>
        <row r="13529">
          <cell r="A13529" t="str">
            <v>99575899E</v>
          </cell>
          <cell r="B13529" t="str">
            <v>YES</v>
          </cell>
          <cell r="C13529" t="str">
            <v>Yes</v>
          </cell>
        </row>
        <row r="13530">
          <cell r="A13530" t="str">
            <v>99575978E</v>
          </cell>
          <cell r="B13530" t="str">
            <v>YES</v>
          </cell>
          <cell r="C13530" t="str">
            <v>Yes</v>
          </cell>
        </row>
        <row r="13531">
          <cell r="A13531" t="str">
            <v>99576807D</v>
          </cell>
          <cell r="B13531" t="str">
            <v>YES</v>
          </cell>
          <cell r="C13531" t="str">
            <v>Yes</v>
          </cell>
        </row>
        <row r="13532">
          <cell r="A13532" t="str">
            <v>99577369E</v>
          </cell>
          <cell r="B13532" t="str">
            <v>YES</v>
          </cell>
          <cell r="C13532" t="str">
            <v>Yes</v>
          </cell>
        </row>
        <row r="13533">
          <cell r="A13533" t="str">
            <v>99578643F</v>
          </cell>
          <cell r="B13533" t="str">
            <v>YES</v>
          </cell>
          <cell r="C13533" t="str">
            <v>Yes</v>
          </cell>
        </row>
        <row r="13534">
          <cell r="A13534" t="str">
            <v>99579090F</v>
          </cell>
          <cell r="B13534" t="str">
            <v>YES</v>
          </cell>
          <cell r="C13534" t="str">
            <v>Yes</v>
          </cell>
        </row>
        <row r="13535">
          <cell r="A13535" t="str">
            <v>99579273D</v>
          </cell>
          <cell r="B13535" t="str">
            <v>YES</v>
          </cell>
          <cell r="C13535" t="str">
            <v>Yes</v>
          </cell>
        </row>
        <row r="13536">
          <cell r="A13536" t="str">
            <v>99581223F</v>
          </cell>
          <cell r="B13536" t="str">
            <v>YES</v>
          </cell>
          <cell r="C13536" t="str">
            <v>Yes</v>
          </cell>
        </row>
        <row r="13537">
          <cell r="A13537" t="str">
            <v>99581787E</v>
          </cell>
          <cell r="B13537" t="str">
            <v>YES</v>
          </cell>
          <cell r="C13537" t="str">
            <v>Yes</v>
          </cell>
        </row>
        <row r="13538">
          <cell r="A13538" t="str">
            <v>99581861E</v>
          </cell>
          <cell r="B13538" t="str">
            <v>YES</v>
          </cell>
          <cell r="C13538" t="str">
            <v>Yes</v>
          </cell>
        </row>
        <row r="13539">
          <cell r="A13539" t="str">
            <v>99583319E</v>
          </cell>
          <cell r="B13539" t="str">
            <v>YES</v>
          </cell>
          <cell r="C13539" t="str">
            <v>Yes</v>
          </cell>
        </row>
        <row r="13540">
          <cell r="A13540" t="str">
            <v>99584442F</v>
          </cell>
          <cell r="B13540" t="str">
            <v>YES</v>
          </cell>
          <cell r="C13540" t="str">
            <v>Yes</v>
          </cell>
        </row>
        <row r="13541">
          <cell r="A13541" t="str">
            <v>99584493F</v>
          </cell>
          <cell r="B13541" t="str">
            <v>YES</v>
          </cell>
          <cell r="C13541" t="str">
            <v>Yes</v>
          </cell>
        </row>
        <row r="13542">
          <cell r="A13542" t="str">
            <v>99584967D</v>
          </cell>
          <cell r="B13542" t="str">
            <v>YES</v>
          </cell>
          <cell r="C13542" t="str">
            <v>Yes</v>
          </cell>
        </row>
        <row r="13543">
          <cell r="A13543" t="str">
            <v>99585448F</v>
          </cell>
          <cell r="B13543" t="str">
            <v>YES</v>
          </cell>
          <cell r="C13543" t="str">
            <v>Yes</v>
          </cell>
        </row>
        <row r="13544">
          <cell r="A13544" t="str">
            <v>99585767E</v>
          </cell>
          <cell r="B13544" t="str">
            <v>YES</v>
          </cell>
          <cell r="C13544" t="str">
            <v>Yes</v>
          </cell>
        </row>
        <row r="13545">
          <cell r="A13545" t="str">
            <v>99586086E</v>
          </cell>
          <cell r="B13545" t="str">
            <v>YES</v>
          </cell>
          <cell r="C13545" t="str">
            <v>NIT</v>
          </cell>
        </row>
        <row r="13546">
          <cell r="A13546" t="str">
            <v>99587218E</v>
          </cell>
          <cell r="B13546" t="str">
            <v>YES</v>
          </cell>
          <cell r="C13546" t="str">
            <v>Yes</v>
          </cell>
        </row>
        <row r="13547">
          <cell r="A13547" t="str">
            <v>99588715E</v>
          </cell>
          <cell r="B13547" t="str">
            <v>YES</v>
          </cell>
          <cell r="C13547" t="str">
            <v>NIT</v>
          </cell>
        </row>
        <row r="13548">
          <cell r="A13548" t="str">
            <v>99588728E</v>
          </cell>
          <cell r="B13548" t="str">
            <v>YES</v>
          </cell>
          <cell r="C13548" t="str">
            <v>Yes</v>
          </cell>
        </row>
        <row r="13549">
          <cell r="A13549" t="str">
            <v>99589764F</v>
          </cell>
          <cell r="B13549" t="str">
            <v>YES</v>
          </cell>
          <cell r="C13549" t="str">
            <v>Yes</v>
          </cell>
        </row>
        <row r="13550">
          <cell r="A13550" t="str">
            <v>99591089D</v>
          </cell>
          <cell r="B13550" t="str">
            <v>YES</v>
          </cell>
          <cell r="C13550" t="str">
            <v>Yes</v>
          </cell>
        </row>
        <row r="13551">
          <cell r="A13551" t="str">
            <v>99591509D</v>
          </cell>
          <cell r="B13551" t="str">
            <v>YES</v>
          </cell>
          <cell r="C13551" t="str">
            <v>Yes</v>
          </cell>
        </row>
        <row r="13552">
          <cell r="A13552" t="str">
            <v>99593162F</v>
          </cell>
          <cell r="B13552" t="str">
            <v>YES</v>
          </cell>
          <cell r="C13552" t="str">
            <v>Yes</v>
          </cell>
        </row>
        <row r="13553">
          <cell r="A13553" t="str">
            <v>99593347E</v>
          </cell>
          <cell r="B13553" t="str">
            <v>YES</v>
          </cell>
          <cell r="C13553" t="str">
            <v>NIT</v>
          </cell>
        </row>
        <row r="13554">
          <cell r="A13554" t="str">
            <v>99594568D</v>
          </cell>
          <cell r="B13554" t="str">
            <v>YES</v>
          </cell>
          <cell r="C13554" t="str">
            <v>Yes</v>
          </cell>
        </row>
        <row r="13555">
          <cell r="A13555" t="str">
            <v>99596129E</v>
          </cell>
          <cell r="B13555" t="str">
            <v>YES</v>
          </cell>
          <cell r="C13555" t="str">
            <v>Yes</v>
          </cell>
        </row>
        <row r="13556">
          <cell r="A13556" t="str">
            <v>99596210F</v>
          </cell>
          <cell r="B13556" t="str">
            <v>YES</v>
          </cell>
          <cell r="C13556" t="str">
            <v>Yes</v>
          </cell>
        </row>
        <row r="13557">
          <cell r="A13557" t="str">
            <v>99596886D</v>
          </cell>
          <cell r="B13557" t="str">
            <v>YES</v>
          </cell>
          <cell r="C13557" t="str">
            <v>Yes</v>
          </cell>
        </row>
        <row r="13558">
          <cell r="A13558" t="str">
            <v>99598093E</v>
          </cell>
          <cell r="B13558" t="str">
            <v>YES</v>
          </cell>
          <cell r="C13558" t="str">
            <v>Yes</v>
          </cell>
        </row>
        <row r="13559">
          <cell r="A13559" t="str">
            <v>99601428E</v>
          </cell>
          <cell r="B13559" t="str">
            <v>YES</v>
          </cell>
          <cell r="C13559" t="str">
            <v>Yes</v>
          </cell>
        </row>
        <row r="13560">
          <cell r="A13560" t="str">
            <v>99602899E</v>
          </cell>
          <cell r="B13560" t="str">
            <v>YES</v>
          </cell>
          <cell r="C13560" t="str">
            <v>Yes</v>
          </cell>
        </row>
        <row r="13561">
          <cell r="A13561" t="str">
            <v>99603092F</v>
          </cell>
          <cell r="B13561" t="str">
            <v>YES</v>
          </cell>
          <cell r="C13561" t="str">
            <v>Yes</v>
          </cell>
        </row>
        <row r="13562">
          <cell r="A13562" t="str">
            <v>99603130E</v>
          </cell>
          <cell r="B13562" t="str">
            <v>YES</v>
          </cell>
          <cell r="C13562" t="str">
            <v>NIT</v>
          </cell>
        </row>
        <row r="13563">
          <cell r="A13563" t="str">
            <v>99603260F</v>
          </cell>
          <cell r="B13563" t="str">
            <v>YES</v>
          </cell>
          <cell r="C13563" t="str">
            <v>Yes</v>
          </cell>
        </row>
        <row r="13564">
          <cell r="A13564" t="str">
            <v>99603702F</v>
          </cell>
          <cell r="B13564" t="str">
            <v>YES</v>
          </cell>
          <cell r="C13564" t="str">
            <v>Yes</v>
          </cell>
        </row>
        <row r="13565">
          <cell r="A13565" t="str">
            <v>99603983F</v>
          </cell>
          <cell r="B13565" t="str">
            <v>YES</v>
          </cell>
          <cell r="C13565" t="str">
            <v>Yes</v>
          </cell>
        </row>
        <row r="13566">
          <cell r="A13566" t="str">
            <v>99604100F</v>
          </cell>
          <cell r="B13566" t="str">
            <v>YES</v>
          </cell>
          <cell r="C13566" t="str">
            <v>Yes</v>
          </cell>
        </row>
        <row r="13567">
          <cell r="A13567" t="str">
            <v>99604181E</v>
          </cell>
          <cell r="B13567" t="str">
            <v>YES</v>
          </cell>
          <cell r="C13567" t="str">
            <v>Yes</v>
          </cell>
        </row>
        <row r="13568">
          <cell r="A13568" t="str">
            <v>99604608D</v>
          </cell>
          <cell r="B13568" t="str">
            <v>YES</v>
          </cell>
          <cell r="C13568" t="str">
            <v>Yes</v>
          </cell>
        </row>
        <row r="13569">
          <cell r="A13569" t="str">
            <v>99605854F</v>
          </cell>
          <cell r="B13569" t="str">
            <v>YES</v>
          </cell>
          <cell r="C13569" t="str">
            <v>Yes</v>
          </cell>
        </row>
        <row r="13570">
          <cell r="A13570" t="str">
            <v>99608332F</v>
          </cell>
          <cell r="B13570" t="str">
            <v>YES</v>
          </cell>
          <cell r="C13570" t="str">
            <v>Yes</v>
          </cell>
        </row>
        <row r="13571">
          <cell r="A13571" t="str">
            <v>99608572E</v>
          </cell>
          <cell r="B13571" t="str">
            <v>YES</v>
          </cell>
          <cell r="C13571" t="str">
            <v>Yes</v>
          </cell>
        </row>
        <row r="13572">
          <cell r="A13572" t="str">
            <v>99608770E</v>
          </cell>
          <cell r="B13572" t="str">
            <v>YES</v>
          </cell>
          <cell r="C13572" t="str">
            <v>Yes</v>
          </cell>
        </row>
        <row r="13573">
          <cell r="A13573" t="str">
            <v>99609174F</v>
          </cell>
          <cell r="B13573" t="str">
            <v>YES</v>
          </cell>
          <cell r="C13573" t="str">
            <v>Yes</v>
          </cell>
        </row>
        <row r="13574">
          <cell r="A13574" t="str">
            <v>99609200G</v>
          </cell>
          <cell r="B13574" t="str">
            <v>YES</v>
          </cell>
          <cell r="C13574" t="str">
            <v>Yes</v>
          </cell>
        </row>
        <row r="13575">
          <cell r="A13575" t="str">
            <v>99609677E</v>
          </cell>
          <cell r="B13575" t="str">
            <v>YES</v>
          </cell>
          <cell r="C13575" t="str">
            <v>Yes</v>
          </cell>
        </row>
        <row r="13576">
          <cell r="A13576" t="str">
            <v>99612484E</v>
          </cell>
          <cell r="B13576" t="str">
            <v>YES</v>
          </cell>
          <cell r="C13576" t="str">
            <v>Yes</v>
          </cell>
        </row>
        <row r="13577">
          <cell r="A13577" t="str">
            <v>99613301F</v>
          </cell>
          <cell r="B13577" t="str">
            <v>YES</v>
          </cell>
          <cell r="C13577" t="str">
            <v>Yes</v>
          </cell>
        </row>
        <row r="13578">
          <cell r="A13578" t="str">
            <v>99614362F</v>
          </cell>
          <cell r="B13578" t="str">
            <v>YES</v>
          </cell>
          <cell r="C13578" t="str">
            <v>Yes</v>
          </cell>
        </row>
        <row r="13579">
          <cell r="A13579" t="str">
            <v>99614716D</v>
          </cell>
          <cell r="B13579" t="str">
            <v>YES</v>
          </cell>
          <cell r="C13579" t="str">
            <v>Yes</v>
          </cell>
        </row>
        <row r="13580">
          <cell r="A13580" t="str">
            <v>99615807D</v>
          </cell>
          <cell r="B13580" t="str">
            <v>YES</v>
          </cell>
          <cell r="C13580" t="str">
            <v>Yes</v>
          </cell>
        </row>
        <row r="13581">
          <cell r="A13581" t="str">
            <v>99618600F</v>
          </cell>
          <cell r="B13581" t="str">
            <v>YES</v>
          </cell>
          <cell r="C13581" t="str">
            <v>Yes</v>
          </cell>
        </row>
        <row r="13582">
          <cell r="A13582" t="str">
            <v>99620023D</v>
          </cell>
          <cell r="B13582" t="str">
            <v>YES</v>
          </cell>
          <cell r="C13582" t="str">
            <v>Yes</v>
          </cell>
        </row>
        <row r="13583">
          <cell r="A13583" t="str">
            <v>99622541F</v>
          </cell>
          <cell r="B13583" t="str">
            <v>YES</v>
          </cell>
          <cell r="C13583" t="str">
            <v>Yes</v>
          </cell>
        </row>
        <row r="13584">
          <cell r="A13584" t="str">
            <v>99623566E</v>
          </cell>
          <cell r="B13584" t="str">
            <v>YES</v>
          </cell>
          <cell r="C13584" t="str">
            <v>Yes</v>
          </cell>
        </row>
        <row r="13585">
          <cell r="A13585" t="str">
            <v>99624758E</v>
          </cell>
          <cell r="B13585" t="str">
            <v>YES</v>
          </cell>
          <cell r="C13585" t="str">
            <v>Yes</v>
          </cell>
        </row>
        <row r="13586">
          <cell r="A13586" t="str">
            <v>99625006E</v>
          </cell>
          <cell r="B13586" t="str">
            <v>YES</v>
          </cell>
          <cell r="C13586" t="str">
            <v>Yes</v>
          </cell>
        </row>
        <row r="13587">
          <cell r="A13587" t="str">
            <v>99625019E</v>
          </cell>
          <cell r="B13587" t="str">
            <v>YES</v>
          </cell>
          <cell r="C13587" t="str">
            <v>Yes</v>
          </cell>
        </row>
        <row r="13588">
          <cell r="A13588" t="str">
            <v>99626975E</v>
          </cell>
          <cell r="B13588" t="str">
            <v>YES</v>
          </cell>
          <cell r="C13588" t="str">
            <v>Yes</v>
          </cell>
        </row>
        <row r="13589">
          <cell r="A13589" t="str">
            <v>99628648E</v>
          </cell>
          <cell r="B13589" t="str">
            <v>YES</v>
          </cell>
          <cell r="C13589" t="str">
            <v>Yes</v>
          </cell>
        </row>
        <row r="13590">
          <cell r="A13590" t="str">
            <v>99628689E</v>
          </cell>
          <cell r="B13590" t="str">
            <v>YES</v>
          </cell>
          <cell r="C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  <cell r="C13591" t="str">
            <v>Yes</v>
          </cell>
        </row>
        <row r="13592">
          <cell r="A13592" t="str">
            <v>99629038E</v>
          </cell>
          <cell r="B13592" t="str">
            <v>YES</v>
          </cell>
          <cell r="C13592" t="str">
            <v>Yes</v>
          </cell>
        </row>
        <row r="13593">
          <cell r="A13593" t="str">
            <v>99629070D</v>
          </cell>
          <cell r="B13593" t="str">
            <v>YES</v>
          </cell>
          <cell r="C13593" t="str">
            <v>Yes</v>
          </cell>
        </row>
        <row r="13594">
          <cell r="A13594" t="str">
            <v>99629637F</v>
          </cell>
          <cell r="B13594" t="str">
            <v>YES</v>
          </cell>
          <cell r="C13594" t="str">
            <v>Yes</v>
          </cell>
        </row>
        <row r="13595">
          <cell r="A13595" t="str">
            <v>99633017F</v>
          </cell>
          <cell r="B13595" t="str">
            <v>YES</v>
          </cell>
          <cell r="C13595" t="str">
            <v>Yes</v>
          </cell>
        </row>
        <row r="13596">
          <cell r="A13596" t="str">
            <v>99633102F</v>
          </cell>
          <cell r="B13596" t="str">
            <v>YES</v>
          </cell>
          <cell r="C13596" t="str">
            <v>Yes</v>
          </cell>
        </row>
        <row r="13597">
          <cell r="A13597" t="str">
            <v>99633220F</v>
          </cell>
          <cell r="B13597" t="str">
            <v>YES</v>
          </cell>
          <cell r="C13597" t="str">
            <v>Yes</v>
          </cell>
        </row>
        <row r="13598">
          <cell r="A13598" t="str">
            <v>99633458E</v>
          </cell>
          <cell r="B13598" t="str">
            <v>YES</v>
          </cell>
          <cell r="C13598" t="str">
            <v>Yes</v>
          </cell>
        </row>
        <row r="13599">
          <cell r="A13599" t="str">
            <v>99634183F</v>
          </cell>
          <cell r="B13599" t="str">
            <v>YES</v>
          </cell>
          <cell r="C13599" t="str">
            <v>NIT</v>
          </cell>
        </row>
        <row r="13600">
          <cell r="A13600" t="str">
            <v>99635575E</v>
          </cell>
          <cell r="B13600" t="str">
            <v>YES</v>
          </cell>
          <cell r="C13600" t="str">
            <v>NIT</v>
          </cell>
        </row>
        <row r="13601">
          <cell r="A13601" t="str">
            <v>99635776F</v>
          </cell>
          <cell r="B13601" t="str">
            <v>YES</v>
          </cell>
          <cell r="C13601" t="str">
            <v>Yes</v>
          </cell>
        </row>
        <row r="13602">
          <cell r="A13602" t="str">
            <v>99637189F</v>
          </cell>
          <cell r="B13602" t="str">
            <v>YES</v>
          </cell>
          <cell r="C13602" t="str">
            <v>Yes</v>
          </cell>
        </row>
        <row r="13603">
          <cell r="A13603" t="str">
            <v>99637967E</v>
          </cell>
          <cell r="B13603" t="str">
            <v>YES</v>
          </cell>
          <cell r="C13603" t="str">
            <v>Yes</v>
          </cell>
        </row>
        <row r="13604">
          <cell r="A13604" t="str">
            <v>99638107F</v>
          </cell>
          <cell r="B13604" t="str">
            <v>YES</v>
          </cell>
          <cell r="C13604" t="str">
            <v>Yes</v>
          </cell>
        </row>
        <row r="13605">
          <cell r="A13605" t="str">
            <v>99639121F</v>
          </cell>
          <cell r="B13605" t="str">
            <v>YES</v>
          </cell>
          <cell r="C13605" t="str">
            <v>Yes</v>
          </cell>
        </row>
        <row r="13606">
          <cell r="A13606" t="str">
            <v>99641191F</v>
          </cell>
          <cell r="B13606" t="str">
            <v>YES</v>
          </cell>
          <cell r="C13606" t="str">
            <v>Yes</v>
          </cell>
        </row>
        <row r="13607">
          <cell r="A13607" t="str">
            <v>99642500F</v>
          </cell>
          <cell r="B13607" t="str">
            <v>YES</v>
          </cell>
          <cell r="C13607" t="str">
            <v>Yes</v>
          </cell>
        </row>
        <row r="13608">
          <cell r="A13608" t="str">
            <v>99644223F</v>
          </cell>
          <cell r="B13608" t="str">
            <v>YES</v>
          </cell>
          <cell r="C13608" t="str">
            <v>Yes</v>
          </cell>
        </row>
        <row r="13609">
          <cell r="A13609" t="str">
            <v>99644629E</v>
          </cell>
          <cell r="B13609" t="str">
            <v>YES</v>
          </cell>
          <cell r="C13609" t="str">
            <v>Yes</v>
          </cell>
        </row>
        <row r="13610">
          <cell r="A13610" t="str">
            <v>99645955E</v>
          </cell>
          <cell r="B13610" t="str">
            <v>YES</v>
          </cell>
          <cell r="C13610" t="str">
            <v>Yes</v>
          </cell>
        </row>
        <row r="13611">
          <cell r="A13611" t="str">
            <v>99646202F</v>
          </cell>
          <cell r="B13611" t="str">
            <v>YES</v>
          </cell>
          <cell r="C13611" t="str">
            <v>Yes</v>
          </cell>
        </row>
        <row r="13612">
          <cell r="A13612" t="str">
            <v>99646586E</v>
          </cell>
          <cell r="B13612" t="str">
            <v>YES</v>
          </cell>
          <cell r="C13612" t="str">
            <v>Yes</v>
          </cell>
        </row>
        <row r="13613">
          <cell r="A13613" t="str">
            <v>99647520F</v>
          </cell>
          <cell r="B13613" t="str">
            <v>YES</v>
          </cell>
          <cell r="C13613" t="str">
            <v>Yes</v>
          </cell>
        </row>
        <row r="13614">
          <cell r="A13614" t="str">
            <v>99649720F</v>
          </cell>
          <cell r="B13614" t="str">
            <v>YES</v>
          </cell>
          <cell r="C13614" t="str">
            <v>Yes</v>
          </cell>
        </row>
        <row r="13615">
          <cell r="A13615" t="str">
            <v>99650769E</v>
          </cell>
          <cell r="B13615" t="str">
            <v>YES</v>
          </cell>
          <cell r="C13615" t="str">
            <v>Yes</v>
          </cell>
        </row>
        <row r="13616">
          <cell r="A13616" t="str">
            <v>99651033E</v>
          </cell>
          <cell r="B13616" t="str">
            <v>YES</v>
          </cell>
          <cell r="C13616" t="str">
            <v>Yes</v>
          </cell>
        </row>
        <row r="13617">
          <cell r="A13617" t="str">
            <v>99652581D</v>
          </cell>
          <cell r="B13617" t="str">
            <v>YES</v>
          </cell>
          <cell r="C13617" t="str">
            <v>Yes</v>
          </cell>
        </row>
        <row r="13618">
          <cell r="A13618" t="str">
            <v>99652592D</v>
          </cell>
          <cell r="B13618" t="str">
            <v>YES</v>
          </cell>
          <cell r="C13618" t="str">
            <v>Yes</v>
          </cell>
        </row>
        <row r="13619">
          <cell r="A13619" t="str">
            <v>99653132F</v>
          </cell>
          <cell r="B13619" t="str">
            <v>YES</v>
          </cell>
          <cell r="C13619" t="str">
            <v>Yes</v>
          </cell>
        </row>
        <row r="13620">
          <cell r="A13620" t="str">
            <v>99653239E</v>
          </cell>
          <cell r="B13620" t="str">
            <v>YES</v>
          </cell>
          <cell r="C13620" t="str">
            <v>Yes</v>
          </cell>
        </row>
        <row r="13621">
          <cell r="A13621" t="str">
            <v>99655163F</v>
          </cell>
          <cell r="B13621" t="str">
            <v>YES</v>
          </cell>
          <cell r="C13621" t="str">
            <v>Yes</v>
          </cell>
        </row>
        <row r="13622">
          <cell r="A13622" t="str">
            <v>99656285E</v>
          </cell>
          <cell r="B13622" t="str">
            <v>YES</v>
          </cell>
          <cell r="C13622" t="str">
            <v>Yes</v>
          </cell>
        </row>
        <row r="13623">
          <cell r="A13623" t="str">
            <v>99657685F</v>
          </cell>
          <cell r="B13623" t="str">
            <v>YES</v>
          </cell>
          <cell r="C13623" t="str">
            <v>Yes</v>
          </cell>
        </row>
        <row r="13624">
          <cell r="A13624" t="str">
            <v>99657839E</v>
          </cell>
          <cell r="B13624" t="str">
            <v>YES</v>
          </cell>
          <cell r="C13624" t="str">
            <v>Yes</v>
          </cell>
        </row>
        <row r="13625">
          <cell r="A13625" t="str">
            <v>99659552E</v>
          </cell>
          <cell r="B13625" t="str">
            <v>YES</v>
          </cell>
          <cell r="C13625" t="str">
            <v>Yes</v>
          </cell>
        </row>
        <row r="13626">
          <cell r="A13626" t="str">
            <v>99662992F</v>
          </cell>
          <cell r="B13626" t="str">
            <v>YES</v>
          </cell>
          <cell r="C13626" t="str">
            <v>Yes</v>
          </cell>
        </row>
        <row r="13627">
          <cell r="A13627" t="str">
            <v>99663542F</v>
          </cell>
          <cell r="B13627" t="str">
            <v>YES</v>
          </cell>
          <cell r="C13627" t="str">
            <v>Yes</v>
          </cell>
        </row>
        <row r="13628">
          <cell r="A13628" t="str">
            <v>99663821F</v>
          </cell>
          <cell r="B13628" t="str">
            <v>YES</v>
          </cell>
          <cell r="C13628" t="str">
            <v>Yes</v>
          </cell>
        </row>
        <row r="13629">
          <cell r="A13629" t="str">
            <v>99664075D</v>
          </cell>
          <cell r="B13629" t="str">
            <v>YES</v>
          </cell>
          <cell r="C13629" t="str">
            <v>Yes</v>
          </cell>
        </row>
        <row r="13630">
          <cell r="A13630" t="str">
            <v>99664385E</v>
          </cell>
          <cell r="B13630" t="str">
            <v>YES</v>
          </cell>
          <cell r="C13630" t="str">
            <v>Yes</v>
          </cell>
        </row>
        <row r="13631">
          <cell r="A13631" t="str">
            <v>99664553E</v>
          </cell>
          <cell r="B13631" t="str">
            <v>YES</v>
          </cell>
          <cell r="C13631" t="str">
            <v>NIT</v>
          </cell>
        </row>
        <row r="13632">
          <cell r="A13632" t="str">
            <v>99666446E</v>
          </cell>
          <cell r="B13632" t="str">
            <v>YES</v>
          </cell>
          <cell r="C13632" t="str">
            <v>Yes</v>
          </cell>
        </row>
        <row r="13633">
          <cell r="A13633" t="str">
            <v>99666692F</v>
          </cell>
          <cell r="B13633" t="str">
            <v>YES</v>
          </cell>
          <cell r="C13633" t="str">
            <v>NIT</v>
          </cell>
        </row>
        <row r="13634">
          <cell r="A13634" t="str">
            <v>99668139F</v>
          </cell>
          <cell r="B13634" t="str">
            <v>YES</v>
          </cell>
          <cell r="C13634" t="str">
            <v>Yes</v>
          </cell>
        </row>
        <row r="13635">
          <cell r="A13635" t="str">
            <v>99669971E</v>
          </cell>
          <cell r="B13635" t="str">
            <v>YES</v>
          </cell>
          <cell r="C13635" t="str">
            <v>Yes</v>
          </cell>
        </row>
        <row r="13636">
          <cell r="A13636" t="str">
            <v>99670109E</v>
          </cell>
          <cell r="B13636" t="str">
            <v>YES</v>
          </cell>
          <cell r="C13636" t="str">
            <v>Yes</v>
          </cell>
        </row>
        <row r="13637">
          <cell r="A13637" t="str">
            <v>99670372E</v>
          </cell>
          <cell r="B13637" t="str">
            <v>YES</v>
          </cell>
          <cell r="C13637" t="str">
            <v>Yes</v>
          </cell>
        </row>
        <row r="13638">
          <cell r="A13638" t="str">
            <v>99670529E</v>
          </cell>
          <cell r="B13638" t="str">
            <v>YES</v>
          </cell>
          <cell r="C13638" t="str">
            <v>Yes</v>
          </cell>
        </row>
        <row r="13639">
          <cell r="A13639" t="str">
            <v>99672287E</v>
          </cell>
          <cell r="B13639" t="str">
            <v>YES</v>
          </cell>
          <cell r="C13639" t="str">
            <v>Yes</v>
          </cell>
        </row>
        <row r="13640">
          <cell r="A13640" t="str">
            <v>99672422F</v>
          </cell>
          <cell r="B13640" t="str">
            <v>YES</v>
          </cell>
          <cell r="C13640" t="str">
            <v>Yes</v>
          </cell>
        </row>
        <row r="13641">
          <cell r="A13641" t="str">
            <v>99673049E</v>
          </cell>
          <cell r="B13641" t="str">
            <v>YES</v>
          </cell>
          <cell r="C13641" t="str">
            <v>Yes</v>
          </cell>
        </row>
        <row r="13642">
          <cell r="A13642" t="str">
            <v>99673925D</v>
          </cell>
          <cell r="B13642" t="str">
            <v>YES</v>
          </cell>
          <cell r="C13642" t="str">
            <v>Yes</v>
          </cell>
        </row>
        <row r="13643">
          <cell r="A13643" t="str">
            <v>99674002D</v>
          </cell>
          <cell r="B13643" t="str">
            <v>YES</v>
          </cell>
          <cell r="C13643" t="str">
            <v>Yes</v>
          </cell>
        </row>
        <row r="13644">
          <cell r="A13644" t="str">
            <v>99674053F</v>
          </cell>
          <cell r="B13644" t="str">
            <v>YES</v>
          </cell>
          <cell r="C13644" t="str">
            <v>Yes</v>
          </cell>
        </row>
        <row r="13645">
          <cell r="A13645" t="str">
            <v>99674926F</v>
          </cell>
          <cell r="B13645" t="str">
            <v>YES</v>
          </cell>
          <cell r="C13645" t="str">
            <v>Yes</v>
          </cell>
        </row>
        <row r="13646">
          <cell r="A13646" t="str">
            <v>99675378D</v>
          </cell>
          <cell r="B13646" t="str">
            <v>YES</v>
          </cell>
          <cell r="C13646" t="str">
            <v>Yes</v>
          </cell>
        </row>
        <row r="13647">
          <cell r="A13647" t="str">
            <v>99677656E</v>
          </cell>
          <cell r="B13647" t="str">
            <v>YES</v>
          </cell>
          <cell r="C13647" t="str">
            <v>Yes</v>
          </cell>
        </row>
        <row r="13648">
          <cell r="A13648" t="str">
            <v>99677826E</v>
          </cell>
          <cell r="B13648" t="str">
            <v>YES</v>
          </cell>
          <cell r="C13648" t="str">
            <v>Yes</v>
          </cell>
        </row>
        <row r="13649">
          <cell r="A13649" t="str">
            <v>99677901F</v>
          </cell>
          <cell r="B13649" t="str">
            <v>YES</v>
          </cell>
          <cell r="C13649" t="str">
            <v>Yes</v>
          </cell>
        </row>
        <row r="13650">
          <cell r="A13650" t="str">
            <v>99678479E</v>
          </cell>
          <cell r="B13650" t="str">
            <v>YES</v>
          </cell>
          <cell r="C13650" t="str">
            <v>Yes</v>
          </cell>
        </row>
        <row r="13651">
          <cell r="A13651" t="str">
            <v>99678766E</v>
          </cell>
          <cell r="B13651" t="str">
            <v>YES</v>
          </cell>
          <cell r="C13651" t="str">
            <v>Yes</v>
          </cell>
        </row>
        <row r="13652">
          <cell r="A13652" t="str">
            <v>99679707E</v>
          </cell>
          <cell r="B13652" t="str">
            <v>YES</v>
          </cell>
          <cell r="C13652" t="str">
            <v>NIT</v>
          </cell>
        </row>
        <row r="13653">
          <cell r="A13653" t="str">
            <v>99680480F</v>
          </cell>
          <cell r="B13653" t="str">
            <v>YES</v>
          </cell>
          <cell r="C13653" t="str">
            <v>Yes</v>
          </cell>
        </row>
        <row r="13654">
          <cell r="A13654" t="str">
            <v>99680598F</v>
          </cell>
          <cell r="B13654" t="str">
            <v>YES</v>
          </cell>
          <cell r="C13654" t="str">
            <v>Yes</v>
          </cell>
        </row>
        <row r="13655">
          <cell r="A13655" t="str">
            <v>99681240F</v>
          </cell>
          <cell r="B13655" t="str">
            <v>YES</v>
          </cell>
          <cell r="C13655" t="str">
            <v>Yes</v>
          </cell>
        </row>
        <row r="13656">
          <cell r="A13656" t="str">
            <v>99681440F</v>
          </cell>
          <cell r="B13656" t="str">
            <v>YES</v>
          </cell>
          <cell r="C13656" t="str">
            <v>Yes</v>
          </cell>
        </row>
        <row r="13657">
          <cell r="A13657" t="str">
            <v>99681902F</v>
          </cell>
          <cell r="B13657" t="str">
            <v>YES</v>
          </cell>
          <cell r="C13657" t="str">
            <v>Yes</v>
          </cell>
        </row>
        <row r="13658">
          <cell r="A13658" t="str">
            <v>99682289E</v>
          </cell>
          <cell r="B13658" t="str">
            <v>YES</v>
          </cell>
          <cell r="C13658" t="str">
            <v>Yes</v>
          </cell>
        </row>
        <row r="13659">
          <cell r="A13659" t="str">
            <v>99682827E</v>
          </cell>
          <cell r="B13659" t="str">
            <v>YES</v>
          </cell>
          <cell r="C13659" t="str">
            <v>Yes</v>
          </cell>
        </row>
        <row r="13660">
          <cell r="A13660" t="str">
            <v>99685875E</v>
          </cell>
          <cell r="B13660" t="str">
            <v>YES</v>
          </cell>
          <cell r="C13660" t="str">
            <v>Yes</v>
          </cell>
        </row>
        <row r="13661">
          <cell r="A13661" t="str">
            <v>99686833F</v>
          </cell>
          <cell r="B13661" t="str">
            <v>YES</v>
          </cell>
          <cell r="C13661" t="str">
            <v>NIT</v>
          </cell>
        </row>
        <row r="13662">
          <cell r="A13662" t="str">
            <v>99690789E</v>
          </cell>
          <cell r="B13662" t="str">
            <v>YES</v>
          </cell>
          <cell r="C13662" t="str">
            <v>Yes</v>
          </cell>
        </row>
        <row r="13663">
          <cell r="A13663" t="str">
            <v>99690940D</v>
          </cell>
          <cell r="B13663" t="str">
            <v>YES</v>
          </cell>
          <cell r="C13663" t="str">
            <v>Yes</v>
          </cell>
        </row>
        <row r="13664">
          <cell r="A13664" t="str">
            <v>99691764E</v>
          </cell>
          <cell r="B13664" t="str">
            <v>YES</v>
          </cell>
          <cell r="C13664" t="str">
            <v>Yes</v>
          </cell>
        </row>
        <row r="13665">
          <cell r="A13665" t="str">
            <v>99693049E</v>
          </cell>
          <cell r="B13665" t="str">
            <v>YES</v>
          </cell>
          <cell r="C13665" t="str">
            <v>Yes</v>
          </cell>
        </row>
        <row r="13666">
          <cell r="A13666" t="str">
            <v>99694680D</v>
          </cell>
          <cell r="B13666" t="str">
            <v>YES</v>
          </cell>
          <cell r="C13666" t="str">
            <v>Yes</v>
          </cell>
        </row>
        <row r="13667">
          <cell r="A13667" t="str">
            <v>99694942D</v>
          </cell>
          <cell r="B13667" t="str">
            <v>YES</v>
          </cell>
          <cell r="C13667" t="str">
            <v>Yes</v>
          </cell>
        </row>
        <row r="13668">
          <cell r="A13668" t="str">
            <v>99694976E</v>
          </cell>
          <cell r="B13668" t="str">
            <v>YES</v>
          </cell>
          <cell r="C13668" t="str">
            <v>Yes</v>
          </cell>
        </row>
        <row r="13669">
          <cell r="A13669" t="str">
            <v>99695260F</v>
          </cell>
          <cell r="B13669" t="str">
            <v>YES</v>
          </cell>
          <cell r="C13669" t="str">
            <v>Yes</v>
          </cell>
        </row>
        <row r="13670">
          <cell r="A13670" t="str">
            <v>99695504F</v>
          </cell>
          <cell r="B13670" t="str">
            <v>YES</v>
          </cell>
          <cell r="C13670" t="str">
            <v>Yes</v>
          </cell>
        </row>
        <row r="13671">
          <cell r="A13671" t="str">
            <v>99696331F</v>
          </cell>
          <cell r="B13671" t="str">
            <v>YES</v>
          </cell>
          <cell r="C13671" t="str">
            <v>Yes</v>
          </cell>
        </row>
        <row r="13672">
          <cell r="A13672" t="str">
            <v>99697007E</v>
          </cell>
          <cell r="B13672" t="str">
            <v>YES</v>
          </cell>
          <cell r="C13672" t="str">
            <v>Yes</v>
          </cell>
        </row>
        <row r="13673">
          <cell r="A13673" t="str">
            <v>99700566D</v>
          </cell>
          <cell r="B13673" t="str">
            <v>YES</v>
          </cell>
          <cell r="C13673" t="str">
            <v>Yes</v>
          </cell>
        </row>
        <row r="13674">
          <cell r="A13674" t="str">
            <v>99700928E</v>
          </cell>
          <cell r="B13674" t="str">
            <v>YES</v>
          </cell>
          <cell r="C13674" t="str">
            <v>Yes</v>
          </cell>
        </row>
        <row r="13675">
          <cell r="A13675" t="str">
            <v>99701280F</v>
          </cell>
          <cell r="B13675" t="str">
            <v>YES</v>
          </cell>
          <cell r="C13675" t="str">
            <v>Yes</v>
          </cell>
        </row>
        <row r="13676">
          <cell r="A13676" t="str">
            <v>99702308E</v>
          </cell>
          <cell r="B13676" t="str">
            <v>YES</v>
          </cell>
          <cell r="C13676" t="str">
            <v>Yes</v>
          </cell>
        </row>
        <row r="13677">
          <cell r="A13677" t="str">
            <v>99702541F</v>
          </cell>
          <cell r="B13677" t="str">
            <v>YES</v>
          </cell>
          <cell r="C13677" t="str">
            <v>Yes</v>
          </cell>
        </row>
        <row r="13678">
          <cell r="A13678" t="str">
            <v>99702586F</v>
          </cell>
          <cell r="B13678" t="str">
            <v>YES</v>
          </cell>
          <cell r="C13678" t="str">
            <v>Yes</v>
          </cell>
        </row>
        <row r="13679">
          <cell r="A13679" t="str">
            <v>99703064F</v>
          </cell>
          <cell r="B13679" t="str">
            <v>YES</v>
          </cell>
          <cell r="C13679" t="str">
            <v>Yes</v>
          </cell>
        </row>
        <row r="13680">
          <cell r="A13680" t="str">
            <v>99703872F</v>
          </cell>
          <cell r="B13680" t="str">
            <v>YES</v>
          </cell>
          <cell r="C13680" t="str">
            <v>Yes</v>
          </cell>
        </row>
        <row r="13681">
          <cell r="A13681" t="str">
            <v>99704850D</v>
          </cell>
          <cell r="B13681" t="str">
            <v>YES</v>
          </cell>
          <cell r="C13681" t="str">
            <v>Yes</v>
          </cell>
        </row>
        <row r="13682">
          <cell r="A13682" t="str">
            <v>99706260F</v>
          </cell>
          <cell r="B13682" t="str">
            <v>YES</v>
          </cell>
          <cell r="C13682" t="str">
            <v>Yes</v>
          </cell>
        </row>
        <row r="13683">
          <cell r="A13683" t="str">
            <v>99706481E</v>
          </cell>
          <cell r="B13683" t="str">
            <v>YES</v>
          </cell>
          <cell r="C13683" t="str">
            <v>Yes</v>
          </cell>
        </row>
        <row r="13684">
          <cell r="A13684" t="str">
            <v>99706584E</v>
          </cell>
          <cell r="B13684" t="str">
            <v>YES</v>
          </cell>
          <cell r="C13684" t="str">
            <v>Yes</v>
          </cell>
        </row>
        <row r="13685">
          <cell r="A13685" t="str">
            <v>99707439D</v>
          </cell>
          <cell r="B13685" t="str">
            <v>YES</v>
          </cell>
          <cell r="C13685" t="str">
            <v>Yes</v>
          </cell>
        </row>
        <row r="13686">
          <cell r="A13686" t="str">
            <v>99707658E</v>
          </cell>
          <cell r="B13686" t="str">
            <v>YES</v>
          </cell>
          <cell r="C13686" t="str">
            <v>Yes</v>
          </cell>
        </row>
        <row r="13687">
          <cell r="A13687" t="str">
            <v>99708429E</v>
          </cell>
          <cell r="B13687" t="str">
            <v>YES</v>
          </cell>
          <cell r="C13687" t="str">
            <v>Yes</v>
          </cell>
        </row>
        <row r="13688">
          <cell r="A13688" t="str">
            <v>99709041E</v>
          </cell>
          <cell r="B13688" t="str">
            <v>YES</v>
          </cell>
          <cell r="C13688" t="str">
            <v>Yes</v>
          </cell>
        </row>
        <row r="13689">
          <cell r="A13689" t="str">
            <v>99712899E</v>
          </cell>
          <cell r="B13689" t="str">
            <v>YES</v>
          </cell>
          <cell r="C13689" t="str">
            <v>Yes</v>
          </cell>
        </row>
        <row r="13690">
          <cell r="A13690" t="str">
            <v>99713453F</v>
          </cell>
          <cell r="B13690" t="str">
            <v>YES</v>
          </cell>
          <cell r="C13690" t="str">
            <v>Yes</v>
          </cell>
        </row>
        <row r="13691">
          <cell r="A13691" t="str">
            <v>99713835D</v>
          </cell>
          <cell r="B13691" t="str">
            <v>YES</v>
          </cell>
          <cell r="C13691" t="str">
            <v>Yes</v>
          </cell>
        </row>
        <row r="13692">
          <cell r="A13692" t="str">
            <v>99715290F</v>
          </cell>
          <cell r="B13692" t="str">
            <v>YES</v>
          </cell>
          <cell r="C13692" t="str">
            <v>Yes</v>
          </cell>
        </row>
        <row r="13693">
          <cell r="A13693" t="str">
            <v>99716332F</v>
          </cell>
          <cell r="B13693" t="str">
            <v>YES</v>
          </cell>
          <cell r="C13693" t="str">
            <v>NIT</v>
          </cell>
        </row>
        <row r="13694">
          <cell r="A13694" t="str">
            <v>99716632E</v>
          </cell>
          <cell r="B13694" t="str">
            <v>YES</v>
          </cell>
          <cell r="C13694" t="str">
            <v>Yes</v>
          </cell>
        </row>
        <row r="13695">
          <cell r="A13695" t="str">
            <v>99716719D</v>
          </cell>
          <cell r="B13695" t="str">
            <v>YES</v>
          </cell>
          <cell r="C13695" t="str">
            <v>Yes</v>
          </cell>
        </row>
        <row r="13696">
          <cell r="A13696" t="str">
            <v>99716784F</v>
          </cell>
          <cell r="B13696" t="str">
            <v>YES</v>
          </cell>
          <cell r="C13696" t="str">
            <v>Yes</v>
          </cell>
        </row>
        <row r="13697">
          <cell r="A13697" t="str">
            <v>99717868D</v>
          </cell>
          <cell r="B13697" t="str">
            <v>YES</v>
          </cell>
          <cell r="C13697" t="str">
            <v>Yes</v>
          </cell>
        </row>
        <row r="13698">
          <cell r="A13698" t="str">
            <v>99718144F</v>
          </cell>
          <cell r="B13698" t="str">
            <v>YES</v>
          </cell>
          <cell r="C13698" t="str">
            <v>Yes</v>
          </cell>
        </row>
        <row r="13699">
          <cell r="A13699" t="str">
            <v>99719148E</v>
          </cell>
          <cell r="B13699" t="str">
            <v>YES</v>
          </cell>
          <cell r="C13699" t="str">
            <v>Yes</v>
          </cell>
        </row>
        <row r="13700">
          <cell r="A13700" t="str">
            <v>99719193F</v>
          </cell>
          <cell r="B13700" t="str">
            <v>YES</v>
          </cell>
          <cell r="C13700" t="str">
            <v>Yes</v>
          </cell>
        </row>
        <row r="13701">
          <cell r="A13701" t="str">
            <v>99720080F</v>
          </cell>
          <cell r="B13701" t="str">
            <v>YES</v>
          </cell>
          <cell r="C13701" t="str">
            <v>Yes</v>
          </cell>
        </row>
        <row r="13702">
          <cell r="A13702" t="str">
            <v>99720098E</v>
          </cell>
          <cell r="B13702" t="str">
            <v>YES</v>
          </cell>
          <cell r="C13702" t="str">
            <v>Yes</v>
          </cell>
        </row>
        <row r="13703">
          <cell r="A13703" t="str">
            <v>99720267E</v>
          </cell>
          <cell r="B13703" t="str">
            <v>YES</v>
          </cell>
          <cell r="C13703" t="str">
            <v>Yes</v>
          </cell>
        </row>
        <row r="13704">
          <cell r="A13704" t="str">
            <v>99720734F</v>
          </cell>
          <cell r="B13704" t="str">
            <v>YES</v>
          </cell>
          <cell r="C13704" t="str">
            <v>Yes</v>
          </cell>
        </row>
        <row r="13705">
          <cell r="A13705" t="str">
            <v>99721043F</v>
          </cell>
          <cell r="B13705" t="str">
            <v>YES</v>
          </cell>
          <cell r="C13705" t="str">
            <v>Yes</v>
          </cell>
        </row>
        <row r="13706">
          <cell r="A13706" t="str">
            <v>99721208E</v>
          </cell>
          <cell r="B13706" t="str">
            <v>YES</v>
          </cell>
          <cell r="C13706" t="str">
            <v>Yes</v>
          </cell>
        </row>
        <row r="13707">
          <cell r="A13707" t="str">
            <v>99721680F</v>
          </cell>
          <cell r="B13707" t="str">
            <v>YES</v>
          </cell>
          <cell r="C13707" t="str">
            <v>Yes</v>
          </cell>
        </row>
        <row r="13708">
          <cell r="A13708" t="str">
            <v>99721977D</v>
          </cell>
          <cell r="B13708" t="str">
            <v>YES</v>
          </cell>
          <cell r="C13708" t="str">
            <v>Yes</v>
          </cell>
        </row>
        <row r="13709">
          <cell r="A13709" t="str">
            <v>99722123F</v>
          </cell>
          <cell r="B13709" t="str">
            <v>YES</v>
          </cell>
          <cell r="C13709" t="str">
            <v>NIT</v>
          </cell>
        </row>
        <row r="13710">
          <cell r="A13710" t="str">
            <v>99724081F</v>
          </cell>
          <cell r="B13710" t="str">
            <v>YES</v>
          </cell>
          <cell r="C13710" t="str">
            <v>Yes</v>
          </cell>
        </row>
        <row r="13711">
          <cell r="A13711" t="str">
            <v>99724193F</v>
          </cell>
          <cell r="B13711" t="str">
            <v>YES</v>
          </cell>
          <cell r="C13711" t="str">
            <v>Yes</v>
          </cell>
        </row>
        <row r="13712">
          <cell r="A13712" t="str">
            <v>99725577E</v>
          </cell>
          <cell r="B13712" t="str">
            <v>YES</v>
          </cell>
          <cell r="C13712" t="str">
            <v>Yes</v>
          </cell>
        </row>
        <row r="13713">
          <cell r="A13713" t="str">
            <v>99726780F</v>
          </cell>
          <cell r="B13713" t="str">
            <v>YES</v>
          </cell>
          <cell r="C13713" t="str">
            <v>Yes</v>
          </cell>
        </row>
        <row r="13714">
          <cell r="A13714" t="str">
            <v>99729552E</v>
          </cell>
          <cell r="B13714" t="str">
            <v>YES</v>
          </cell>
          <cell r="C13714" t="str">
            <v>Yes</v>
          </cell>
        </row>
        <row r="13715">
          <cell r="A13715" t="str">
            <v>99729858D</v>
          </cell>
          <cell r="B13715" t="str">
            <v>YES</v>
          </cell>
          <cell r="C13715" t="str">
            <v>Yes</v>
          </cell>
        </row>
        <row r="13716">
          <cell r="A13716" t="str">
            <v>99731630F</v>
          </cell>
          <cell r="B13716" t="str">
            <v>YES</v>
          </cell>
          <cell r="C13716" t="str">
            <v>Yes</v>
          </cell>
        </row>
        <row r="13717">
          <cell r="A13717" t="str">
            <v>99735133D</v>
          </cell>
          <cell r="B13717" t="str">
            <v>YES</v>
          </cell>
          <cell r="C13717" t="str">
            <v>Yes</v>
          </cell>
        </row>
        <row r="13718">
          <cell r="A13718" t="str">
            <v>99735711F</v>
          </cell>
          <cell r="B13718" t="str">
            <v>YES</v>
          </cell>
          <cell r="C13718" t="str">
            <v>Yes</v>
          </cell>
        </row>
        <row r="13719">
          <cell r="A13719" t="str">
            <v>99735995E</v>
          </cell>
          <cell r="B13719" t="str">
            <v>YES</v>
          </cell>
          <cell r="C13719" t="str">
            <v>Yes</v>
          </cell>
        </row>
        <row r="13720">
          <cell r="A13720" t="str">
            <v>99736829E</v>
          </cell>
          <cell r="B13720" t="str">
            <v>YES</v>
          </cell>
          <cell r="C13720" t="str">
            <v>Yes</v>
          </cell>
        </row>
        <row r="13721">
          <cell r="A13721" t="str">
            <v>99738492F</v>
          </cell>
          <cell r="B13721" t="str">
            <v>YES</v>
          </cell>
          <cell r="C13721" t="str">
            <v>Yes</v>
          </cell>
        </row>
        <row r="13722">
          <cell r="A13722" t="str">
            <v>99739121F</v>
          </cell>
          <cell r="B13722" t="str">
            <v>YES</v>
          </cell>
          <cell r="C13722" t="str">
            <v>Yes</v>
          </cell>
        </row>
        <row r="13723">
          <cell r="A13723" t="str">
            <v>99740404F</v>
          </cell>
          <cell r="B13723" t="str">
            <v>YES</v>
          </cell>
          <cell r="C13723" t="str">
            <v>Yes</v>
          </cell>
        </row>
        <row r="13724">
          <cell r="A13724" t="str">
            <v>99742663F</v>
          </cell>
          <cell r="B13724" t="str">
            <v>YES</v>
          </cell>
          <cell r="C13724" t="str">
            <v>Yes</v>
          </cell>
        </row>
        <row r="13725">
          <cell r="A13725" t="str">
            <v>99743088E</v>
          </cell>
          <cell r="B13725" t="str">
            <v>YES</v>
          </cell>
          <cell r="C13725" t="str">
            <v>Yes</v>
          </cell>
        </row>
        <row r="13726">
          <cell r="A13726" t="str">
            <v>99743197E</v>
          </cell>
          <cell r="B13726" t="str">
            <v>YES</v>
          </cell>
          <cell r="C13726" t="str">
            <v>Yes</v>
          </cell>
        </row>
        <row r="13727">
          <cell r="A13727" t="str">
            <v>99743211F</v>
          </cell>
          <cell r="B13727" t="str">
            <v>YES</v>
          </cell>
          <cell r="C13727" t="str">
            <v>Yes</v>
          </cell>
        </row>
        <row r="13728">
          <cell r="A13728" t="str">
            <v>99743906E</v>
          </cell>
          <cell r="B13728" t="str">
            <v>YES</v>
          </cell>
          <cell r="C13728" t="str">
            <v>Yes</v>
          </cell>
        </row>
        <row r="13729">
          <cell r="A13729" t="str">
            <v>9974573E</v>
          </cell>
          <cell r="B13729" t="str">
            <v>YES</v>
          </cell>
          <cell r="C13729" t="str">
            <v>Yes</v>
          </cell>
        </row>
        <row r="13730">
          <cell r="A13730" t="str">
            <v>99746132F</v>
          </cell>
          <cell r="B13730" t="str">
            <v>YES</v>
          </cell>
          <cell r="C13730" t="str">
            <v>Yes</v>
          </cell>
        </row>
        <row r="13731">
          <cell r="A13731" t="str">
            <v>99746503F</v>
          </cell>
          <cell r="B13731" t="str">
            <v>YES</v>
          </cell>
          <cell r="C13731" t="str">
            <v>Yes</v>
          </cell>
        </row>
        <row r="13732">
          <cell r="A13732" t="str">
            <v>99747578E</v>
          </cell>
          <cell r="B13732" t="str">
            <v>YES</v>
          </cell>
          <cell r="C13732" t="str">
            <v>Yes</v>
          </cell>
        </row>
        <row r="13733">
          <cell r="A13733" t="str">
            <v>99748210F</v>
          </cell>
          <cell r="B13733" t="str">
            <v>YES</v>
          </cell>
          <cell r="C13733" t="str">
            <v>Yes</v>
          </cell>
        </row>
        <row r="13734">
          <cell r="A13734" t="str">
            <v>99751610F</v>
          </cell>
          <cell r="B13734" t="str">
            <v>YES</v>
          </cell>
          <cell r="C13734" t="str">
            <v>Yes</v>
          </cell>
        </row>
        <row r="13735">
          <cell r="A13735" t="str">
            <v>99752028E</v>
          </cell>
          <cell r="B13735" t="str">
            <v>YES</v>
          </cell>
          <cell r="C13735" t="str">
            <v>Yes</v>
          </cell>
        </row>
        <row r="13736">
          <cell r="A13736" t="str">
            <v>99752747E</v>
          </cell>
          <cell r="B13736" t="str">
            <v>YES</v>
          </cell>
          <cell r="C13736" t="str">
            <v>Yes</v>
          </cell>
        </row>
        <row r="13737">
          <cell r="A13737" t="str">
            <v>99752763F</v>
          </cell>
          <cell r="B13737" t="str">
            <v>YES</v>
          </cell>
          <cell r="C13737" t="str">
            <v>Yes</v>
          </cell>
        </row>
        <row r="13738">
          <cell r="A13738" t="str">
            <v>99753047E</v>
          </cell>
          <cell r="B13738" t="str">
            <v>YES</v>
          </cell>
          <cell r="C13738" t="str">
            <v>Yes</v>
          </cell>
        </row>
        <row r="13739">
          <cell r="A13739" t="str">
            <v>99753807E</v>
          </cell>
          <cell r="B13739" t="str">
            <v>YES</v>
          </cell>
          <cell r="C13739" t="str">
            <v>Yes</v>
          </cell>
        </row>
        <row r="13740">
          <cell r="A13740" t="str">
            <v>99753995D</v>
          </cell>
          <cell r="B13740" t="str">
            <v>YES</v>
          </cell>
          <cell r="C13740" t="str">
            <v>Yes</v>
          </cell>
        </row>
        <row r="13741">
          <cell r="A13741" t="str">
            <v>99755731F</v>
          </cell>
          <cell r="B13741" t="str">
            <v>YES</v>
          </cell>
          <cell r="C13741" t="str">
            <v>NIT</v>
          </cell>
        </row>
        <row r="13742">
          <cell r="A13742" t="str">
            <v>99755815E</v>
          </cell>
          <cell r="B13742" t="str">
            <v>YES</v>
          </cell>
          <cell r="C13742" t="str">
            <v>Yes</v>
          </cell>
        </row>
        <row r="13743">
          <cell r="A13743" t="str">
            <v>99756162D</v>
          </cell>
          <cell r="B13743" t="str">
            <v>YES</v>
          </cell>
          <cell r="C13743" t="str">
            <v>Yes</v>
          </cell>
        </row>
        <row r="13744">
          <cell r="A13744" t="str">
            <v>99757246E</v>
          </cell>
          <cell r="B13744" t="str">
            <v>YES</v>
          </cell>
          <cell r="C13744" t="str">
            <v>Yes</v>
          </cell>
        </row>
        <row r="13745">
          <cell r="A13745" t="str">
            <v>99758143F</v>
          </cell>
          <cell r="B13745" t="str">
            <v>YES</v>
          </cell>
          <cell r="C13745" t="str">
            <v>Yes</v>
          </cell>
        </row>
        <row r="13746">
          <cell r="A13746" t="str">
            <v>99758478E</v>
          </cell>
          <cell r="B13746" t="str">
            <v>YES</v>
          </cell>
          <cell r="C13746" t="str">
            <v>Yes</v>
          </cell>
        </row>
        <row r="13747">
          <cell r="A13747" t="str">
            <v>99758821F</v>
          </cell>
          <cell r="B13747" t="str">
            <v>YES</v>
          </cell>
          <cell r="C13747" t="str">
            <v>Yes</v>
          </cell>
        </row>
        <row r="13748">
          <cell r="A13748" t="str">
            <v>99760072F</v>
          </cell>
          <cell r="B13748" t="str">
            <v>YES</v>
          </cell>
          <cell r="C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  <cell r="C13749" t="str">
            <v>Yes</v>
          </cell>
        </row>
        <row r="13750">
          <cell r="A13750" t="str">
            <v>99760114F</v>
          </cell>
          <cell r="B13750" t="str">
            <v>YES</v>
          </cell>
          <cell r="C13750" t="str">
            <v>Yes</v>
          </cell>
        </row>
        <row r="13751">
          <cell r="A13751" t="str">
            <v>99760214F</v>
          </cell>
          <cell r="B13751" t="str">
            <v>YES</v>
          </cell>
          <cell r="C13751" t="str">
            <v>Yes</v>
          </cell>
        </row>
        <row r="13752">
          <cell r="A13752" t="str">
            <v>99760682D</v>
          </cell>
          <cell r="B13752" t="str">
            <v>YES</v>
          </cell>
          <cell r="C13752" t="str">
            <v>Yes</v>
          </cell>
        </row>
        <row r="13753">
          <cell r="A13753" t="str">
            <v>99762786D</v>
          </cell>
          <cell r="B13753" t="str">
            <v>YES</v>
          </cell>
          <cell r="C13753" t="str">
            <v>Yes</v>
          </cell>
        </row>
        <row r="13754">
          <cell r="A13754" t="str">
            <v>99763534F</v>
          </cell>
          <cell r="B13754" t="str">
            <v>YES</v>
          </cell>
          <cell r="C13754" t="str">
            <v>Yes</v>
          </cell>
        </row>
        <row r="13755">
          <cell r="A13755" t="str">
            <v>99763809F</v>
          </cell>
          <cell r="B13755" t="str">
            <v>YES</v>
          </cell>
          <cell r="C13755" t="str">
            <v>Yes</v>
          </cell>
        </row>
        <row r="13756">
          <cell r="A13756" t="str">
            <v>99765031F</v>
          </cell>
          <cell r="B13756" t="str">
            <v>YES</v>
          </cell>
          <cell r="C13756" t="str">
            <v>Yes</v>
          </cell>
        </row>
        <row r="13757">
          <cell r="A13757" t="str">
            <v>99765612E</v>
          </cell>
          <cell r="B13757" t="str">
            <v>YES</v>
          </cell>
          <cell r="C13757" t="str">
            <v>NIT</v>
          </cell>
        </row>
        <row r="13758">
          <cell r="A13758" t="str">
            <v>99766161F</v>
          </cell>
          <cell r="B13758" t="str">
            <v>YES</v>
          </cell>
          <cell r="C13758" t="str">
            <v>Yes</v>
          </cell>
        </row>
        <row r="13759">
          <cell r="A13759" t="str">
            <v>99766473F</v>
          </cell>
          <cell r="B13759" t="str">
            <v>YES</v>
          </cell>
          <cell r="C13759" t="str">
            <v>Yes</v>
          </cell>
        </row>
        <row r="13760">
          <cell r="A13760" t="str">
            <v>99769706D</v>
          </cell>
          <cell r="B13760" t="str">
            <v>YES</v>
          </cell>
          <cell r="C13760" t="str">
            <v>Yes</v>
          </cell>
        </row>
        <row r="13761">
          <cell r="A13761" t="str">
            <v>99769980D</v>
          </cell>
          <cell r="B13761" t="str">
            <v>YES</v>
          </cell>
          <cell r="C13761" t="str">
            <v>Yes</v>
          </cell>
        </row>
        <row r="13762">
          <cell r="A13762" t="str">
            <v>99770836E</v>
          </cell>
          <cell r="B13762" t="str">
            <v>YES</v>
          </cell>
          <cell r="C13762" t="str">
            <v>Yes</v>
          </cell>
        </row>
        <row r="13763">
          <cell r="A13763" t="str">
            <v>99771321E</v>
          </cell>
          <cell r="B13763" t="str">
            <v>YES</v>
          </cell>
          <cell r="C13763" t="str">
            <v>Yes</v>
          </cell>
        </row>
        <row r="13764">
          <cell r="A13764" t="str">
            <v>99771441E</v>
          </cell>
          <cell r="B13764" t="str">
            <v>YES</v>
          </cell>
          <cell r="C13764" t="str">
            <v>Yes</v>
          </cell>
        </row>
        <row r="13765">
          <cell r="A13765" t="str">
            <v>99772731F</v>
          </cell>
          <cell r="B13765" t="str">
            <v>YES</v>
          </cell>
          <cell r="C13765" t="str">
            <v>NIT</v>
          </cell>
        </row>
        <row r="13766">
          <cell r="A13766" t="str">
            <v>99772879E</v>
          </cell>
          <cell r="B13766" t="str">
            <v>YES</v>
          </cell>
          <cell r="C13766" t="str">
            <v>Yes</v>
          </cell>
        </row>
        <row r="13767">
          <cell r="A13767" t="str">
            <v>99772891F</v>
          </cell>
          <cell r="B13767" t="str">
            <v>YES</v>
          </cell>
          <cell r="C13767" t="str">
            <v>Yes</v>
          </cell>
        </row>
        <row r="13768">
          <cell r="A13768" t="str">
            <v>99773755E</v>
          </cell>
          <cell r="B13768" t="str">
            <v>YES</v>
          </cell>
          <cell r="C13768" t="str">
            <v>Yes</v>
          </cell>
        </row>
        <row r="13769">
          <cell r="A13769" t="str">
            <v>99775537E</v>
          </cell>
          <cell r="B13769" t="str">
            <v>YES</v>
          </cell>
          <cell r="C13769" t="str">
            <v>Yes</v>
          </cell>
        </row>
        <row r="13770">
          <cell r="A13770" t="str">
            <v>99775712D</v>
          </cell>
          <cell r="B13770" t="str">
            <v>YES</v>
          </cell>
          <cell r="C13770" t="str">
            <v>Yes</v>
          </cell>
        </row>
        <row r="13771">
          <cell r="A13771" t="str">
            <v>99776247F</v>
          </cell>
          <cell r="B13771" t="str">
            <v>YES</v>
          </cell>
          <cell r="C13771" t="str">
            <v>Yes</v>
          </cell>
        </row>
        <row r="13772">
          <cell r="A13772" t="str">
            <v>99776961F</v>
          </cell>
          <cell r="B13772" t="str">
            <v>YES</v>
          </cell>
          <cell r="C13772" t="str">
            <v>Yes</v>
          </cell>
        </row>
        <row r="13773">
          <cell r="A13773" t="str">
            <v>99777031F</v>
          </cell>
          <cell r="B13773" t="str">
            <v>YES</v>
          </cell>
          <cell r="C13773" t="str">
            <v>Yes</v>
          </cell>
        </row>
        <row r="13774">
          <cell r="A13774" t="str">
            <v>99777115F</v>
          </cell>
          <cell r="B13774" t="str">
            <v>YES</v>
          </cell>
          <cell r="C13774" t="str">
            <v>Yes</v>
          </cell>
        </row>
        <row r="13775">
          <cell r="A13775" t="str">
            <v>99777732F</v>
          </cell>
          <cell r="B13775" t="str">
            <v>YES</v>
          </cell>
          <cell r="C13775" t="str">
            <v>Yes</v>
          </cell>
        </row>
        <row r="13776">
          <cell r="A13776" t="str">
            <v>99778096E</v>
          </cell>
          <cell r="B13776" t="str">
            <v>YES</v>
          </cell>
          <cell r="C13776" t="str">
            <v>Yes</v>
          </cell>
        </row>
        <row r="13777">
          <cell r="A13777" t="str">
            <v>99778303D</v>
          </cell>
          <cell r="B13777" t="str">
            <v>YES</v>
          </cell>
          <cell r="C13777" t="str">
            <v>Yes</v>
          </cell>
        </row>
        <row r="13778">
          <cell r="A13778" t="str">
            <v>99779001F</v>
          </cell>
          <cell r="B13778" t="str">
            <v>YES</v>
          </cell>
          <cell r="C13778" t="str">
            <v>Yes</v>
          </cell>
        </row>
        <row r="13779">
          <cell r="A13779" t="str">
            <v>99780158E</v>
          </cell>
          <cell r="B13779" t="str">
            <v>YES</v>
          </cell>
          <cell r="C13779" t="str">
            <v>Yes</v>
          </cell>
        </row>
        <row r="13780">
          <cell r="A13780" t="str">
            <v>99780162F</v>
          </cell>
          <cell r="B13780" t="str">
            <v>YES</v>
          </cell>
          <cell r="C13780" t="str">
            <v>Yes</v>
          </cell>
        </row>
        <row r="13781">
          <cell r="A13781" t="str">
            <v>99781082F</v>
          </cell>
          <cell r="B13781" t="str">
            <v>YES</v>
          </cell>
          <cell r="C13781" t="str">
            <v>Yes</v>
          </cell>
        </row>
        <row r="13782">
          <cell r="A13782" t="str">
            <v>99781940F</v>
          </cell>
          <cell r="B13782" t="str">
            <v>YES</v>
          </cell>
          <cell r="C13782" t="str">
            <v>NIT</v>
          </cell>
        </row>
        <row r="13783">
          <cell r="A13783" t="str">
            <v>99783938E</v>
          </cell>
          <cell r="B13783" t="str">
            <v>YES</v>
          </cell>
          <cell r="C13783" t="str">
            <v>Yes</v>
          </cell>
        </row>
        <row r="13784">
          <cell r="A13784" t="str">
            <v>99785063D</v>
          </cell>
          <cell r="B13784" t="str">
            <v>YES</v>
          </cell>
          <cell r="C13784" t="str">
            <v>Yes</v>
          </cell>
        </row>
        <row r="13785">
          <cell r="A13785" t="str">
            <v>99785314E</v>
          </cell>
          <cell r="B13785" t="str">
            <v>YES</v>
          </cell>
          <cell r="C13785" t="str">
            <v>Yes</v>
          </cell>
        </row>
        <row r="13786">
          <cell r="A13786" t="str">
            <v>99785824E</v>
          </cell>
          <cell r="B13786" t="str">
            <v>YES</v>
          </cell>
          <cell r="C13786" t="str">
            <v>Yes</v>
          </cell>
        </row>
        <row r="13787">
          <cell r="A13787" t="str">
            <v>99786450F</v>
          </cell>
          <cell r="B13787" t="str">
            <v>YES</v>
          </cell>
          <cell r="C13787" t="str">
            <v>Yes</v>
          </cell>
        </row>
        <row r="13788">
          <cell r="A13788" t="str">
            <v>99787908D</v>
          </cell>
          <cell r="B13788" t="str">
            <v>YES</v>
          </cell>
          <cell r="C13788" t="str">
            <v>Yes</v>
          </cell>
        </row>
        <row r="13789">
          <cell r="A13789" t="str">
            <v>99788450F</v>
          </cell>
          <cell r="B13789" t="str">
            <v>YES</v>
          </cell>
          <cell r="C13789" t="str">
            <v>Yes</v>
          </cell>
        </row>
        <row r="13790">
          <cell r="A13790" t="str">
            <v>99788981E</v>
          </cell>
          <cell r="B13790" t="str">
            <v>YES</v>
          </cell>
          <cell r="C13790" t="str">
            <v>Yes</v>
          </cell>
        </row>
        <row r="13791">
          <cell r="A13791" t="str">
            <v>99789217D</v>
          </cell>
          <cell r="B13791" t="str">
            <v>YES</v>
          </cell>
          <cell r="C13791" t="str">
            <v>Yes</v>
          </cell>
        </row>
        <row r="13792">
          <cell r="A13792" t="str">
            <v>99791857E</v>
          </cell>
          <cell r="B13792" t="str">
            <v>YES</v>
          </cell>
          <cell r="C13792" t="str">
            <v>Yes</v>
          </cell>
        </row>
        <row r="13793">
          <cell r="A13793" t="str">
            <v>99793486E</v>
          </cell>
          <cell r="B13793" t="str">
            <v>YES</v>
          </cell>
          <cell r="C13793" t="str">
            <v>NIT</v>
          </cell>
        </row>
        <row r="13794">
          <cell r="A13794" t="str">
            <v>99795351F</v>
          </cell>
          <cell r="B13794" t="str">
            <v>YES</v>
          </cell>
          <cell r="C13794" t="str">
            <v>Yes</v>
          </cell>
        </row>
        <row r="13795">
          <cell r="A13795" t="str">
            <v>99795497E</v>
          </cell>
          <cell r="B13795" t="str">
            <v>YES</v>
          </cell>
          <cell r="C13795" t="str">
            <v>Yes</v>
          </cell>
        </row>
        <row r="13796">
          <cell r="A13796" t="str">
            <v>99796406D</v>
          </cell>
          <cell r="B13796" t="str">
            <v>YES</v>
          </cell>
          <cell r="C13796" t="str">
            <v>Yes</v>
          </cell>
        </row>
        <row r="13797">
          <cell r="A13797" t="str">
            <v>99798139E</v>
          </cell>
          <cell r="B13797" t="str">
            <v>YES</v>
          </cell>
          <cell r="C13797" t="str">
            <v>Yes</v>
          </cell>
        </row>
        <row r="13798">
          <cell r="A13798" t="str">
            <v>99798381F</v>
          </cell>
          <cell r="B13798" t="str">
            <v>YES</v>
          </cell>
          <cell r="C13798" t="str">
            <v>Yes</v>
          </cell>
        </row>
        <row r="13799">
          <cell r="A13799" t="str">
            <v>99798804F</v>
          </cell>
          <cell r="B13799" t="str">
            <v>YES</v>
          </cell>
          <cell r="C13799" t="str">
            <v>Yes</v>
          </cell>
        </row>
        <row r="13800">
          <cell r="A13800" t="str">
            <v>99799185E</v>
          </cell>
          <cell r="B13800" t="str">
            <v>YES</v>
          </cell>
          <cell r="C13800" t="str">
            <v>Yes</v>
          </cell>
        </row>
        <row r="13801">
          <cell r="A13801" t="str">
            <v>99801314F</v>
          </cell>
          <cell r="B13801" t="str">
            <v>YES</v>
          </cell>
          <cell r="C13801" t="str">
            <v>Yes</v>
          </cell>
        </row>
        <row r="13802">
          <cell r="A13802" t="str">
            <v>99801370F</v>
          </cell>
          <cell r="B13802" t="str">
            <v>YES</v>
          </cell>
          <cell r="C13802" t="str">
            <v>Yes</v>
          </cell>
        </row>
        <row r="13803">
          <cell r="A13803" t="str">
            <v>99801654E</v>
          </cell>
          <cell r="B13803" t="str">
            <v>YES</v>
          </cell>
          <cell r="C13803" t="str">
            <v>Yes</v>
          </cell>
        </row>
        <row r="13804">
          <cell r="A13804" t="str">
            <v>99805426E</v>
          </cell>
          <cell r="B13804" t="str">
            <v>YES</v>
          </cell>
          <cell r="C13804" t="str">
            <v>Yes</v>
          </cell>
        </row>
        <row r="13805">
          <cell r="A13805" t="str">
            <v>99806610F</v>
          </cell>
          <cell r="B13805" t="str">
            <v>YES</v>
          </cell>
          <cell r="C13805" t="str">
            <v>Yes</v>
          </cell>
        </row>
        <row r="13806">
          <cell r="A13806" t="str">
            <v>99807322F</v>
          </cell>
          <cell r="B13806" t="str">
            <v>YES</v>
          </cell>
          <cell r="C13806" t="str">
            <v>NIT</v>
          </cell>
        </row>
        <row r="13807">
          <cell r="A13807" t="str">
            <v>99807345F</v>
          </cell>
          <cell r="B13807" t="str">
            <v>YES</v>
          </cell>
          <cell r="C13807" t="str">
            <v>Yes</v>
          </cell>
        </row>
        <row r="13808">
          <cell r="A13808" t="str">
            <v>99807357E</v>
          </cell>
          <cell r="B13808" t="str">
            <v>YES</v>
          </cell>
          <cell r="C13808" t="str">
            <v>Yes</v>
          </cell>
        </row>
        <row r="13809">
          <cell r="A13809" t="str">
            <v>99808156E</v>
          </cell>
          <cell r="B13809" t="str">
            <v>YES</v>
          </cell>
          <cell r="C13809" t="str">
            <v>Yes</v>
          </cell>
        </row>
        <row r="13810">
          <cell r="A13810" t="str">
            <v>99809013F</v>
          </cell>
          <cell r="B13810" t="str">
            <v>YES</v>
          </cell>
          <cell r="C13810" t="str">
            <v>Yes</v>
          </cell>
        </row>
        <row r="13811">
          <cell r="A13811" t="str">
            <v>99810257D</v>
          </cell>
          <cell r="B13811" t="str">
            <v>YES</v>
          </cell>
          <cell r="C13811" t="str">
            <v>Yes</v>
          </cell>
        </row>
        <row r="13812">
          <cell r="A13812" t="str">
            <v>99810909E</v>
          </cell>
          <cell r="B13812" t="str">
            <v>YES</v>
          </cell>
          <cell r="C13812" t="str">
            <v>Yes</v>
          </cell>
        </row>
        <row r="13813">
          <cell r="A13813" t="str">
            <v>99811268E</v>
          </cell>
          <cell r="B13813" t="str">
            <v>YES</v>
          </cell>
          <cell r="C13813" t="str">
            <v>Yes</v>
          </cell>
        </row>
        <row r="13814">
          <cell r="A13814" t="str">
            <v>99811282F</v>
          </cell>
          <cell r="B13814" t="str">
            <v>YES</v>
          </cell>
          <cell r="C13814" t="str">
            <v>Yes</v>
          </cell>
        </row>
        <row r="13815">
          <cell r="A13815" t="str">
            <v>99812362E</v>
          </cell>
          <cell r="B13815" t="str">
            <v>YES</v>
          </cell>
          <cell r="C13815" t="str">
            <v>Yes</v>
          </cell>
        </row>
        <row r="13816">
          <cell r="A13816" t="str">
            <v>99813082F</v>
          </cell>
          <cell r="B13816" t="str">
            <v>YES</v>
          </cell>
          <cell r="C13816" t="str">
            <v>Yes</v>
          </cell>
        </row>
        <row r="13817">
          <cell r="A13817" t="str">
            <v>99813903E</v>
          </cell>
          <cell r="B13817" t="str">
            <v>YES</v>
          </cell>
          <cell r="C13817" t="str">
            <v>Yes</v>
          </cell>
        </row>
        <row r="13818">
          <cell r="A13818" t="str">
            <v>99815666E</v>
          </cell>
          <cell r="B13818" t="str">
            <v>YES</v>
          </cell>
          <cell r="C13818" t="str">
            <v>Yes</v>
          </cell>
        </row>
        <row r="13819">
          <cell r="A13819" t="str">
            <v>99815915D</v>
          </cell>
          <cell r="B13819" t="str">
            <v>YES</v>
          </cell>
          <cell r="C13819" t="str">
            <v>Yes</v>
          </cell>
        </row>
        <row r="13820">
          <cell r="A13820" t="str">
            <v>99816013F</v>
          </cell>
          <cell r="B13820" t="str">
            <v>YES</v>
          </cell>
          <cell r="C13820" t="str">
            <v>Yes</v>
          </cell>
        </row>
        <row r="13821">
          <cell r="A13821" t="str">
            <v>99818129E</v>
          </cell>
          <cell r="B13821" t="str">
            <v>YES</v>
          </cell>
          <cell r="C13821" t="str">
            <v>Yes</v>
          </cell>
        </row>
        <row r="13822">
          <cell r="A13822" t="str">
            <v>99818912E</v>
          </cell>
          <cell r="B13822" t="str">
            <v>YES</v>
          </cell>
          <cell r="C13822" t="str">
            <v>Yes</v>
          </cell>
        </row>
        <row r="13823">
          <cell r="A13823" t="str">
            <v>99821772F</v>
          </cell>
          <cell r="B13823" t="str">
            <v>YES</v>
          </cell>
          <cell r="C13823" t="str">
            <v>Yes</v>
          </cell>
        </row>
        <row r="13824">
          <cell r="A13824" t="str">
            <v>99821957F</v>
          </cell>
          <cell r="B13824" t="str">
            <v>YES</v>
          </cell>
          <cell r="C13824" t="str">
            <v>Yes</v>
          </cell>
        </row>
        <row r="13825">
          <cell r="A13825" t="str">
            <v>99822475E</v>
          </cell>
          <cell r="B13825" t="str">
            <v>YES</v>
          </cell>
          <cell r="C13825" t="str">
            <v>Yes</v>
          </cell>
        </row>
        <row r="13826">
          <cell r="A13826" t="str">
            <v>99822501F</v>
          </cell>
          <cell r="B13826" t="str">
            <v>YES</v>
          </cell>
          <cell r="C13826" t="str">
            <v>Yes</v>
          </cell>
        </row>
        <row r="13827">
          <cell r="A13827" t="str">
            <v>99822812F</v>
          </cell>
          <cell r="B13827" t="str">
            <v>YES</v>
          </cell>
          <cell r="C13827" t="str">
            <v>Yes</v>
          </cell>
        </row>
        <row r="13828">
          <cell r="A13828" t="str">
            <v>99823013D</v>
          </cell>
          <cell r="B13828" t="str">
            <v>YES</v>
          </cell>
          <cell r="C13828" t="str">
            <v>Yes</v>
          </cell>
        </row>
        <row r="13829">
          <cell r="A13829" t="str">
            <v>99823427D</v>
          </cell>
          <cell r="B13829" t="str">
            <v>YES</v>
          </cell>
          <cell r="C13829" t="str">
            <v>Yes</v>
          </cell>
        </row>
        <row r="13830">
          <cell r="A13830" t="str">
            <v>99823611F</v>
          </cell>
          <cell r="B13830" t="str">
            <v>YES</v>
          </cell>
          <cell r="C13830" t="str">
            <v>NIT</v>
          </cell>
        </row>
        <row r="13831">
          <cell r="A13831" t="str">
            <v>99823901E</v>
          </cell>
          <cell r="B13831" t="str">
            <v>YES</v>
          </cell>
          <cell r="C13831" t="str">
            <v>NIT</v>
          </cell>
        </row>
        <row r="13832">
          <cell r="A13832" t="str">
            <v>99823997E</v>
          </cell>
          <cell r="B13832" t="str">
            <v>YES</v>
          </cell>
          <cell r="C13832" t="str">
            <v>Yes</v>
          </cell>
        </row>
        <row r="13833">
          <cell r="A13833" t="str">
            <v>99824490F</v>
          </cell>
          <cell r="B13833" t="str">
            <v>YES</v>
          </cell>
          <cell r="C13833" t="str">
            <v>Yes</v>
          </cell>
        </row>
        <row r="13834">
          <cell r="A13834" t="str">
            <v>99825261E</v>
          </cell>
          <cell r="B13834" t="str">
            <v>YES</v>
          </cell>
          <cell r="C13834" t="str">
            <v>NIT</v>
          </cell>
        </row>
        <row r="13835">
          <cell r="A13835" t="str">
            <v>99825977F</v>
          </cell>
          <cell r="B13835" t="str">
            <v>YES</v>
          </cell>
          <cell r="C13835" t="str">
            <v>Yes</v>
          </cell>
        </row>
        <row r="13836">
          <cell r="A13836" t="str">
            <v>99826206E</v>
          </cell>
          <cell r="B13836" t="str">
            <v>YES</v>
          </cell>
          <cell r="C13836" t="str">
            <v>Yes</v>
          </cell>
        </row>
        <row r="13837">
          <cell r="A13837" t="str">
            <v>99827888E</v>
          </cell>
          <cell r="B13837" t="str">
            <v>YES</v>
          </cell>
          <cell r="C13837" t="str">
            <v>NIT</v>
          </cell>
        </row>
        <row r="13838">
          <cell r="A13838" t="str">
            <v>99828057F</v>
          </cell>
          <cell r="B13838" t="str">
            <v>YES</v>
          </cell>
          <cell r="C13838" t="str">
            <v>Yes</v>
          </cell>
        </row>
        <row r="13839">
          <cell r="A13839" t="str">
            <v>99829042F</v>
          </cell>
          <cell r="B13839" t="str">
            <v>YES</v>
          </cell>
          <cell r="C13839" t="str">
            <v>Yes</v>
          </cell>
        </row>
        <row r="13840">
          <cell r="A13840" t="str">
            <v>99830678E</v>
          </cell>
          <cell r="B13840" t="str">
            <v>YES</v>
          </cell>
          <cell r="C13840" t="str">
            <v>Yes</v>
          </cell>
        </row>
        <row r="13841">
          <cell r="A13841" t="str">
            <v>99830845E</v>
          </cell>
          <cell r="B13841" t="str">
            <v>YES</v>
          </cell>
          <cell r="C13841" t="str">
            <v>Yes</v>
          </cell>
        </row>
        <row r="13842">
          <cell r="A13842" t="str">
            <v>99831919E</v>
          </cell>
          <cell r="B13842" t="str">
            <v>YES</v>
          </cell>
          <cell r="C13842" t="str">
            <v>Yes</v>
          </cell>
        </row>
        <row r="13843">
          <cell r="A13843" t="str">
            <v>99832954F</v>
          </cell>
          <cell r="B13843" t="str">
            <v>YES</v>
          </cell>
          <cell r="C13843" t="str">
            <v>Yes</v>
          </cell>
        </row>
        <row r="13844">
          <cell r="A13844" t="str">
            <v>99833381F</v>
          </cell>
          <cell r="B13844" t="str">
            <v>YES</v>
          </cell>
          <cell r="C13844" t="str">
            <v>Yes</v>
          </cell>
        </row>
        <row r="13845">
          <cell r="A13845" t="str">
            <v>99834257E</v>
          </cell>
          <cell r="B13845" t="str">
            <v>YES</v>
          </cell>
          <cell r="C13845" t="str">
            <v>Yes</v>
          </cell>
        </row>
        <row r="13846">
          <cell r="A13846" t="str">
            <v>99834761F</v>
          </cell>
          <cell r="B13846" t="str">
            <v>YES</v>
          </cell>
          <cell r="C13846" t="str">
            <v>Yes</v>
          </cell>
        </row>
        <row r="13847">
          <cell r="A13847" t="str">
            <v>99835754E</v>
          </cell>
          <cell r="B13847" t="str">
            <v>YES</v>
          </cell>
          <cell r="C13847" t="str">
            <v>Yes</v>
          </cell>
        </row>
        <row r="13848">
          <cell r="A13848" t="str">
            <v>99836296E</v>
          </cell>
          <cell r="B13848" t="str">
            <v>YES</v>
          </cell>
          <cell r="C13848" t="str">
            <v>Yes</v>
          </cell>
        </row>
        <row r="13849">
          <cell r="A13849" t="str">
            <v>99836400F</v>
          </cell>
          <cell r="B13849" t="str">
            <v>YES</v>
          </cell>
          <cell r="C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  <cell r="C13850" t="str">
            <v>Yes</v>
          </cell>
        </row>
        <row r="13851">
          <cell r="A13851" t="str">
            <v>99836734E</v>
          </cell>
          <cell r="B13851" t="str">
            <v>YES</v>
          </cell>
          <cell r="C13851" t="str">
            <v>NIT</v>
          </cell>
        </row>
        <row r="13852">
          <cell r="A13852" t="str">
            <v>99836927E</v>
          </cell>
          <cell r="B13852" t="str">
            <v>YES</v>
          </cell>
          <cell r="C13852" t="str">
            <v>Yes</v>
          </cell>
        </row>
        <row r="13853">
          <cell r="A13853" t="str">
            <v>99837229E</v>
          </cell>
          <cell r="B13853" t="str">
            <v>YES</v>
          </cell>
          <cell r="C13853" t="str">
            <v>Yes</v>
          </cell>
        </row>
        <row r="13854">
          <cell r="A13854" t="str">
            <v>99837548E</v>
          </cell>
          <cell r="B13854" t="str">
            <v>YES</v>
          </cell>
          <cell r="C13854" t="str">
            <v>Yes</v>
          </cell>
        </row>
        <row r="13855">
          <cell r="A13855" t="str">
            <v>99839412F</v>
          </cell>
          <cell r="B13855" t="str">
            <v>YES</v>
          </cell>
          <cell r="C13855" t="str">
            <v>Yes</v>
          </cell>
        </row>
        <row r="13856">
          <cell r="A13856" t="str">
            <v>99839906E</v>
          </cell>
          <cell r="B13856" t="str">
            <v>YES</v>
          </cell>
          <cell r="C13856" t="str">
            <v>Yes</v>
          </cell>
        </row>
        <row r="13857">
          <cell r="A13857" t="str">
            <v>99840007E</v>
          </cell>
          <cell r="B13857" t="str">
            <v>YES</v>
          </cell>
          <cell r="C13857" t="str">
            <v>Yes</v>
          </cell>
        </row>
        <row r="13858">
          <cell r="A13858" t="str">
            <v>99840928E</v>
          </cell>
          <cell r="B13858" t="str">
            <v>YES</v>
          </cell>
          <cell r="C13858" t="str">
            <v>Yes</v>
          </cell>
        </row>
        <row r="13859">
          <cell r="A13859" t="str">
            <v>99842631F</v>
          </cell>
          <cell r="B13859" t="str">
            <v>YES</v>
          </cell>
          <cell r="C13859" t="str">
            <v>Yes</v>
          </cell>
        </row>
        <row r="13860">
          <cell r="A13860" t="str">
            <v>99843086E</v>
          </cell>
          <cell r="B13860" t="str">
            <v>YES</v>
          </cell>
          <cell r="C13860" t="str">
            <v>Yes</v>
          </cell>
        </row>
        <row r="13861">
          <cell r="A13861" t="str">
            <v>99843255D</v>
          </cell>
          <cell r="B13861" t="str">
            <v>YES</v>
          </cell>
          <cell r="C13861" t="str">
            <v>Yes</v>
          </cell>
        </row>
        <row r="13862">
          <cell r="A13862" t="str">
            <v>99843811F</v>
          </cell>
          <cell r="B13862" t="str">
            <v>YES</v>
          </cell>
          <cell r="C13862" t="str">
            <v>Yes</v>
          </cell>
        </row>
        <row r="13863">
          <cell r="A13863" t="str">
            <v>99844999E</v>
          </cell>
          <cell r="B13863" t="str">
            <v>YES</v>
          </cell>
          <cell r="C13863" t="str">
            <v>Yes</v>
          </cell>
        </row>
        <row r="13864">
          <cell r="A13864" t="str">
            <v>99848509E</v>
          </cell>
          <cell r="B13864" t="str">
            <v>YES</v>
          </cell>
          <cell r="C13864" t="str">
            <v>Yes</v>
          </cell>
        </row>
        <row r="13865">
          <cell r="A13865" t="str">
            <v>99850698E</v>
          </cell>
          <cell r="B13865" t="str">
            <v>YES</v>
          </cell>
          <cell r="C13865" t="str">
            <v>Yes</v>
          </cell>
        </row>
        <row r="13866">
          <cell r="A13866" t="str">
            <v>99850982F</v>
          </cell>
          <cell r="B13866" t="str">
            <v>YES</v>
          </cell>
          <cell r="C13866" t="str">
            <v>Yes</v>
          </cell>
        </row>
        <row r="13867">
          <cell r="A13867" t="str">
            <v>99851983F</v>
          </cell>
          <cell r="B13867" t="str">
            <v>YES</v>
          </cell>
          <cell r="C13867" t="str">
            <v>Yes</v>
          </cell>
        </row>
        <row r="13868">
          <cell r="A13868" t="str">
            <v>99852390F</v>
          </cell>
          <cell r="B13868" t="str">
            <v>YES</v>
          </cell>
          <cell r="C13868" t="str">
            <v>Yes</v>
          </cell>
        </row>
        <row r="13869">
          <cell r="A13869" t="str">
            <v>99854432F</v>
          </cell>
          <cell r="B13869" t="str">
            <v>YES</v>
          </cell>
          <cell r="C13869" t="str">
            <v>Yes</v>
          </cell>
        </row>
        <row r="13870">
          <cell r="A13870" t="str">
            <v>99854852F</v>
          </cell>
          <cell r="B13870" t="str">
            <v>YES</v>
          </cell>
          <cell r="C13870" t="str">
            <v>Yes</v>
          </cell>
        </row>
        <row r="13871">
          <cell r="A13871" t="str">
            <v>99854900F</v>
          </cell>
          <cell r="B13871" t="str">
            <v>YES</v>
          </cell>
          <cell r="C13871" t="str">
            <v>Yes</v>
          </cell>
        </row>
        <row r="13872">
          <cell r="A13872" t="str">
            <v>99857363F</v>
          </cell>
          <cell r="B13872" t="str">
            <v>YES</v>
          </cell>
          <cell r="C13872" t="str">
            <v>Yes</v>
          </cell>
        </row>
        <row r="13873">
          <cell r="A13873" t="str">
            <v>99859968E</v>
          </cell>
          <cell r="B13873" t="str">
            <v>YES</v>
          </cell>
          <cell r="C13873" t="str">
            <v>Yes</v>
          </cell>
        </row>
        <row r="13874">
          <cell r="A13874" t="str">
            <v>99859972D</v>
          </cell>
          <cell r="B13874" t="str">
            <v>YES</v>
          </cell>
          <cell r="C13874" t="str">
            <v>Yes</v>
          </cell>
        </row>
        <row r="13875">
          <cell r="A13875" t="str">
            <v>99860111F</v>
          </cell>
          <cell r="B13875" t="str">
            <v>YES</v>
          </cell>
          <cell r="C13875" t="str">
            <v>Yes</v>
          </cell>
        </row>
        <row r="13876">
          <cell r="A13876" t="str">
            <v>99860899E</v>
          </cell>
          <cell r="B13876" t="str">
            <v>YES</v>
          </cell>
          <cell r="C13876" t="str">
            <v>Yes</v>
          </cell>
        </row>
        <row r="13877">
          <cell r="A13877" t="str">
            <v>99861493E</v>
          </cell>
          <cell r="B13877" t="str">
            <v>YES</v>
          </cell>
          <cell r="C13877" t="str">
            <v>Yes</v>
          </cell>
        </row>
        <row r="13878">
          <cell r="A13878" t="str">
            <v>99861819D</v>
          </cell>
          <cell r="B13878" t="str">
            <v>YES</v>
          </cell>
          <cell r="C13878" t="str">
            <v>Yes</v>
          </cell>
        </row>
        <row r="13879">
          <cell r="A13879" t="str">
            <v>99861958E</v>
          </cell>
          <cell r="B13879" t="str">
            <v>YES</v>
          </cell>
          <cell r="C13879" t="str">
            <v>Yes</v>
          </cell>
        </row>
        <row r="13880">
          <cell r="A13880" t="str">
            <v>99862390F</v>
          </cell>
          <cell r="B13880" t="str">
            <v>YES</v>
          </cell>
          <cell r="C13880" t="str">
            <v>Yes</v>
          </cell>
        </row>
        <row r="13881">
          <cell r="A13881" t="str">
            <v>99862648E</v>
          </cell>
          <cell r="B13881" t="str">
            <v>YES</v>
          </cell>
          <cell r="C13881" t="str">
            <v>Yes</v>
          </cell>
        </row>
        <row r="13882">
          <cell r="A13882" t="str">
            <v>99863349E</v>
          </cell>
          <cell r="B13882" t="str">
            <v>YES</v>
          </cell>
          <cell r="C13882" t="str">
            <v>Yes</v>
          </cell>
        </row>
        <row r="13883">
          <cell r="A13883" t="str">
            <v>99863582F</v>
          </cell>
          <cell r="B13883" t="str">
            <v>YES</v>
          </cell>
          <cell r="C13883" t="str">
            <v>Yes</v>
          </cell>
        </row>
        <row r="13884">
          <cell r="A13884" t="str">
            <v>99863850E</v>
          </cell>
          <cell r="B13884" t="str">
            <v>YES</v>
          </cell>
          <cell r="C13884" t="str">
            <v>Yes</v>
          </cell>
        </row>
        <row r="13885">
          <cell r="A13885" t="str">
            <v>99864461F</v>
          </cell>
          <cell r="B13885" t="str">
            <v>YES</v>
          </cell>
          <cell r="C13885" t="str">
            <v>Yes</v>
          </cell>
        </row>
        <row r="13886">
          <cell r="A13886" t="str">
            <v>99865005F</v>
          </cell>
          <cell r="B13886" t="str">
            <v>YES</v>
          </cell>
          <cell r="C13886" t="str">
            <v>Yes</v>
          </cell>
        </row>
        <row r="13887">
          <cell r="A13887" t="str">
            <v>99865258E</v>
          </cell>
          <cell r="B13887" t="str">
            <v>YES</v>
          </cell>
          <cell r="C13887" t="str">
            <v>NIT</v>
          </cell>
        </row>
        <row r="13888">
          <cell r="A13888" t="str">
            <v>99865761F</v>
          </cell>
          <cell r="B13888" t="str">
            <v>YES</v>
          </cell>
          <cell r="C13888" t="str">
            <v>Yes</v>
          </cell>
        </row>
        <row r="13889">
          <cell r="A13889" t="str">
            <v>99871120G</v>
          </cell>
          <cell r="B13889" t="str">
            <v>YES</v>
          </cell>
          <cell r="C13889" t="str">
            <v>Yes</v>
          </cell>
        </row>
        <row r="13890">
          <cell r="A13890" t="str">
            <v>99871302F</v>
          </cell>
          <cell r="B13890" t="str">
            <v>YES</v>
          </cell>
          <cell r="C13890" t="str">
            <v>Yes</v>
          </cell>
        </row>
        <row r="13891">
          <cell r="A13891" t="str">
            <v>99872536E</v>
          </cell>
          <cell r="B13891" t="str">
            <v>YES</v>
          </cell>
          <cell r="C13891" t="str">
            <v>Yes</v>
          </cell>
        </row>
        <row r="13892">
          <cell r="A13892" t="str">
            <v>99873677E</v>
          </cell>
          <cell r="B13892" t="str">
            <v>YES</v>
          </cell>
          <cell r="C13892" t="str">
            <v>Yes</v>
          </cell>
        </row>
        <row r="13893">
          <cell r="A13893" t="str">
            <v>99875101F</v>
          </cell>
          <cell r="B13893" t="str">
            <v>YES</v>
          </cell>
          <cell r="C13893" t="str">
            <v>Yes</v>
          </cell>
        </row>
        <row r="13894">
          <cell r="A13894" t="str">
            <v>99876077E</v>
          </cell>
          <cell r="B13894" t="str">
            <v>YES</v>
          </cell>
          <cell r="C13894" t="str">
            <v>Yes</v>
          </cell>
        </row>
        <row r="13895">
          <cell r="A13895" t="str">
            <v>99877521F</v>
          </cell>
          <cell r="B13895" t="str">
            <v>YES</v>
          </cell>
          <cell r="C13895" t="str">
            <v>Yes</v>
          </cell>
        </row>
        <row r="13896">
          <cell r="A13896" t="str">
            <v>99878855E</v>
          </cell>
          <cell r="B13896" t="str">
            <v>YES</v>
          </cell>
          <cell r="C13896" t="str">
            <v>Yes</v>
          </cell>
        </row>
        <row r="13897">
          <cell r="A13897" t="str">
            <v>99878945E</v>
          </cell>
          <cell r="B13897" t="str">
            <v>YES</v>
          </cell>
          <cell r="C13897" t="str">
            <v>Yes</v>
          </cell>
        </row>
        <row r="13898">
          <cell r="A13898" t="str">
            <v>99879872F</v>
          </cell>
          <cell r="B13898" t="str">
            <v>YES</v>
          </cell>
          <cell r="C13898" t="str">
            <v>Yes</v>
          </cell>
        </row>
        <row r="13899">
          <cell r="A13899" t="str">
            <v>99880775E</v>
          </cell>
          <cell r="B13899" t="str">
            <v>YES</v>
          </cell>
          <cell r="C13899" t="str">
            <v>Yes</v>
          </cell>
        </row>
        <row r="13900">
          <cell r="A13900" t="str">
            <v>99882113F</v>
          </cell>
          <cell r="B13900" t="str">
            <v>YES</v>
          </cell>
          <cell r="C13900" t="str">
            <v>Yes</v>
          </cell>
        </row>
        <row r="13901">
          <cell r="A13901" t="str">
            <v>99883164F</v>
          </cell>
          <cell r="B13901" t="str">
            <v>YES</v>
          </cell>
          <cell r="C13901" t="str">
            <v>Yes</v>
          </cell>
        </row>
        <row r="13902">
          <cell r="A13902" t="str">
            <v>99884061E</v>
          </cell>
          <cell r="B13902" t="str">
            <v>YES</v>
          </cell>
          <cell r="C13902" t="str">
            <v>Yes</v>
          </cell>
        </row>
        <row r="13903">
          <cell r="A13903" t="str">
            <v>99884343F</v>
          </cell>
          <cell r="B13903" t="str">
            <v>YES</v>
          </cell>
          <cell r="C13903" t="str">
            <v>Yes</v>
          </cell>
        </row>
        <row r="13904">
          <cell r="A13904" t="str">
            <v>99884409E</v>
          </cell>
          <cell r="B13904" t="str">
            <v>YES</v>
          </cell>
          <cell r="C13904" t="str">
            <v>Yes</v>
          </cell>
        </row>
        <row r="13905">
          <cell r="A13905" t="str">
            <v>99886203F</v>
          </cell>
          <cell r="B13905" t="str">
            <v>YES</v>
          </cell>
          <cell r="C13905" t="str">
            <v>Yes</v>
          </cell>
        </row>
        <row r="13906">
          <cell r="A13906" t="str">
            <v>99886303E</v>
          </cell>
          <cell r="B13906" t="str">
            <v>YES</v>
          </cell>
          <cell r="C13906" t="str">
            <v>Yes</v>
          </cell>
        </row>
        <row r="13907">
          <cell r="A13907" t="str">
            <v>99886352F</v>
          </cell>
          <cell r="B13907" t="str">
            <v>YES</v>
          </cell>
          <cell r="C13907" t="str">
            <v>Yes</v>
          </cell>
        </row>
        <row r="13908">
          <cell r="A13908" t="str">
            <v>99886410F</v>
          </cell>
          <cell r="B13908" t="str">
            <v>YES</v>
          </cell>
          <cell r="C13908" t="str">
            <v>NIT</v>
          </cell>
        </row>
        <row r="13909">
          <cell r="A13909" t="str">
            <v>99887551F</v>
          </cell>
          <cell r="B13909" t="str">
            <v>YES</v>
          </cell>
          <cell r="C13909" t="str">
            <v>Yes</v>
          </cell>
        </row>
        <row r="13910">
          <cell r="A13910" t="str">
            <v>99887573E</v>
          </cell>
          <cell r="B13910" t="str">
            <v>YES</v>
          </cell>
          <cell r="C13910" t="str">
            <v>Yes</v>
          </cell>
        </row>
        <row r="13911">
          <cell r="A13911" t="str">
            <v>99887767E</v>
          </cell>
          <cell r="B13911" t="str">
            <v>YES</v>
          </cell>
          <cell r="C13911" t="str">
            <v>Yes</v>
          </cell>
        </row>
        <row r="13912">
          <cell r="A13912" t="str">
            <v>99888562E</v>
          </cell>
          <cell r="B13912" t="str">
            <v>YES</v>
          </cell>
          <cell r="C13912" t="str">
            <v>Yes</v>
          </cell>
        </row>
        <row r="13913">
          <cell r="A13913" t="str">
            <v>99889779E</v>
          </cell>
          <cell r="B13913" t="str">
            <v>YES</v>
          </cell>
          <cell r="C13913" t="str">
            <v>Yes</v>
          </cell>
        </row>
        <row r="13914">
          <cell r="A13914" t="str">
            <v>99890220F</v>
          </cell>
          <cell r="B13914" t="str">
            <v>YES</v>
          </cell>
          <cell r="C13914" t="str">
            <v>Yes</v>
          </cell>
        </row>
        <row r="13915">
          <cell r="A13915" t="str">
            <v>99891578E</v>
          </cell>
          <cell r="B13915" t="str">
            <v>YES</v>
          </cell>
          <cell r="C13915" t="str">
            <v>Yes</v>
          </cell>
        </row>
        <row r="13916">
          <cell r="A13916" t="str">
            <v>99892376E</v>
          </cell>
          <cell r="B13916" t="str">
            <v>YES</v>
          </cell>
          <cell r="C13916" t="str">
            <v>Yes</v>
          </cell>
        </row>
        <row r="13917">
          <cell r="A13917" t="str">
            <v>99893297E</v>
          </cell>
          <cell r="B13917" t="str">
            <v>YES</v>
          </cell>
          <cell r="C13917" t="str">
            <v>Yes</v>
          </cell>
        </row>
        <row r="13918">
          <cell r="A13918" t="str">
            <v>99894453F</v>
          </cell>
          <cell r="B13918" t="str">
            <v>YES</v>
          </cell>
          <cell r="C13918" t="str">
            <v>Yes</v>
          </cell>
        </row>
        <row r="13919">
          <cell r="A13919" t="str">
            <v>99894790F</v>
          </cell>
          <cell r="B13919" t="str">
            <v>YES</v>
          </cell>
          <cell r="C13919" t="str">
            <v>Yes</v>
          </cell>
        </row>
        <row r="13920">
          <cell r="A13920" t="str">
            <v>99895674F</v>
          </cell>
          <cell r="B13920" t="str">
            <v>YES</v>
          </cell>
          <cell r="C13920" t="str">
            <v>Yes</v>
          </cell>
        </row>
        <row r="13921">
          <cell r="A13921" t="str">
            <v>99896280F</v>
          </cell>
          <cell r="B13921" t="str">
            <v>YES</v>
          </cell>
          <cell r="C13921" t="str">
            <v>Yes</v>
          </cell>
        </row>
        <row r="13922">
          <cell r="A13922" t="str">
            <v>99897932E</v>
          </cell>
          <cell r="B13922" t="str">
            <v>YES</v>
          </cell>
          <cell r="C13922" t="str">
            <v>Yes</v>
          </cell>
        </row>
        <row r="13923">
          <cell r="A13923" t="str">
            <v>99899403F</v>
          </cell>
          <cell r="B13923" t="str">
            <v>YES</v>
          </cell>
          <cell r="C13923" t="str">
            <v>Yes</v>
          </cell>
        </row>
        <row r="13924">
          <cell r="A13924" t="str">
            <v>99900007F</v>
          </cell>
          <cell r="B13924" t="str">
            <v>YES</v>
          </cell>
          <cell r="C13924" t="str">
            <v>Yes</v>
          </cell>
        </row>
        <row r="13925">
          <cell r="A13925" t="str">
            <v>99901833E</v>
          </cell>
          <cell r="B13925" t="str">
            <v>YES</v>
          </cell>
          <cell r="C13925" t="str">
            <v>Yes</v>
          </cell>
        </row>
        <row r="13926">
          <cell r="A13926" t="str">
            <v>99902005E</v>
          </cell>
          <cell r="B13926" t="str">
            <v>YES</v>
          </cell>
          <cell r="C13926" t="str">
            <v>Yes</v>
          </cell>
        </row>
        <row r="13927">
          <cell r="A13927" t="str">
            <v>99902664E</v>
          </cell>
          <cell r="B13927" t="str">
            <v>YES</v>
          </cell>
          <cell r="C13927" t="str">
            <v>NIT</v>
          </cell>
        </row>
        <row r="13928">
          <cell r="A13928" t="str">
            <v>99904061E</v>
          </cell>
          <cell r="B13928" t="str">
            <v>YES</v>
          </cell>
          <cell r="C13928" t="str">
            <v>Yes</v>
          </cell>
        </row>
        <row r="13929">
          <cell r="A13929" t="str">
            <v>99904973F</v>
          </cell>
          <cell r="B13929" t="str">
            <v>YES</v>
          </cell>
          <cell r="C13929" t="str">
            <v>Yes</v>
          </cell>
        </row>
        <row r="13930">
          <cell r="A13930" t="str">
            <v>99906427E</v>
          </cell>
          <cell r="B13930" t="str">
            <v>YES</v>
          </cell>
          <cell r="C13930" t="str">
            <v>Yes</v>
          </cell>
        </row>
        <row r="13931">
          <cell r="A13931" t="str">
            <v>99906921F</v>
          </cell>
          <cell r="B13931" t="str">
            <v>YES</v>
          </cell>
          <cell r="C13931" t="str">
            <v>Yes</v>
          </cell>
        </row>
        <row r="13932">
          <cell r="A13932" t="str">
            <v>99907089E</v>
          </cell>
          <cell r="B13932" t="str">
            <v>YES</v>
          </cell>
          <cell r="C13932" t="str">
            <v>NIT</v>
          </cell>
        </row>
        <row r="13933">
          <cell r="A13933" t="str">
            <v>99908007D</v>
          </cell>
          <cell r="B13933" t="str">
            <v>YES</v>
          </cell>
          <cell r="C13933" t="str">
            <v>Yes</v>
          </cell>
        </row>
        <row r="13934">
          <cell r="A13934" t="str">
            <v>99908557E</v>
          </cell>
          <cell r="B13934" t="str">
            <v>YES</v>
          </cell>
          <cell r="C13934" t="str">
            <v>Yes</v>
          </cell>
        </row>
        <row r="13935">
          <cell r="A13935" t="str">
            <v>99908892F</v>
          </cell>
          <cell r="B13935" t="str">
            <v>YES</v>
          </cell>
          <cell r="C13935" t="str">
            <v>Yes</v>
          </cell>
        </row>
        <row r="13936">
          <cell r="A13936" t="str">
            <v>99910526F</v>
          </cell>
          <cell r="B13936" t="str">
            <v>YES</v>
          </cell>
          <cell r="C13936" t="str">
            <v>Yes</v>
          </cell>
        </row>
        <row r="13937">
          <cell r="A13937" t="str">
            <v>99910832E</v>
          </cell>
          <cell r="B13937" t="str">
            <v>YES</v>
          </cell>
          <cell r="C13937" t="str">
            <v>Yes</v>
          </cell>
        </row>
        <row r="13938">
          <cell r="A13938" t="str">
            <v>99911087F</v>
          </cell>
          <cell r="B13938" t="str">
            <v>YES</v>
          </cell>
          <cell r="C13938" t="str">
            <v>Yes</v>
          </cell>
        </row>
        <row r="13939">
          <cell r="A13939" t="str">
            <v>99911155F</v>
          </cell>
          <cell r="B13939" t="str">
            <v>YES</v>
          </cell>
          <cell r="C13939" t="str">
            <v>Yes</v>
          </cell>
        </row>
        <row r="13940">
          <cell r="A13940" t="str">
            <v>99911745E</v>
          </cell>
          <cell r="B13940" t="str">
            <v>YES</v>
          </cell>
          <cell r="C13940" t="str">
            <v>Yes</v>
          </cell>
        </row>
        <row r="13941">
          <cell r="A13941" t="str">
            <v>99911883E</v>
          </cell>
          <cell r="B13941" t="str">
            <v>YES</v>
          </cell>
          <cell r="C13941" t="str">
            <v>Yes</v>
          </cell>
        </row>
        <row r="13942">
          <cell r="A13942" t="str">
            <v>99912024E</v>
          </cell>
          <cell r="B13942" t="str">
            <v>YES</v>
          </cell>
          <cell r="C13942" t="str">
            <v>Yes</v>
          </cell>
        </row>
        <row r="13943">
          <cell r="A13943" t="str">
            <v>99912888E</v>
          </cell>
          <cell r="B13943" t="str">
            <v>YES</v>
          </cell>
          <cell r="C13943" t="str">
            <v>Yes</v>
          </cell>
        </row>
        <row r="13944">
          <cell r="A13944" t="str">
            <v>99913752E</v>
          </cell>
          <cell r="B13944" t="str">
            <v>YES</v>
          </cell>
          <cell r="C13944" t="str">
            <v>Yes</v>
          </cell>
        </row>
        <row r="13945">
          <cell r="A13945" t="str">
            <v>99914096E</v>
          </cell>
          <cell r="B13945" t="str">
            <v>YES</v>
          </cell>
          <cell r="C13945" t="str">
            <v>Yes</v>
          </cell>
        </row>
        <row r="13946">
          <cell r="A13946" t="str">
            <v>99914258F</v>
          </cell>
          <cell r="B13946" t="str">
            <v>YES</v>
          </cell>
          <cell r="C13946" t="str">
            <v>Yes</v>
          </cell>
        </row>
        <row r="13947">
          <cell r="A13947" t="str">
            <v>99915397E</v>
          </cell>
          <cell r="B13947" t="str">
            <v>YES</v>
          </cell>
          <cell r="C13947" t="str">
            <v>Yes</v>
          </cell>
        </row>
        <row r="13948">
          <cell r="A13948" t="str">
            <v>99915896E</v>
          </cell>
          <cell r="B13948" t="str">
            <v>YES</v>
          </cell>
          <cell r="C13948" t="str">
            <v>Yes</v>
          </cell>
        </row>
        <row r="13949">
          <cell r="A13949" t="str">
            <v>99916443E</v>
          </cell>
          <cell r="B13949" t="str">
            <v>YES</v>
          </cell>
          <cell r="C13949" t="str">
            <v>Yes</v>
          </cell>
        </row>
        <row r="13950">
          <cell r="A13950" t="str">
            <v>99916637E</v>
          </cell>
          <cell r="B13950" t="str">
            <v>YES</v>
          </cell>
          <cell r="C13950" t="str">
            <v>Yes</v>
          </cell>
        </row>
        <row r="13951">
          <cell r="A13951" t="str">
            <v>99916982E</v>
          </cell>
          <cell r="B13951" t="str">
            <v>YES</v>
          </cell>
          <cell r="C13951" t="str">
            <v>Yes</v>
          </cell>
        </row>
        <row r="13952">
          <cell r="A13952" t="str">
            <v>99917745E</v>
          </cell>
          <cell r="B13952" t="str">
            <v>YES</v>
          </cell>
          <cell r="C13952" t="str">
            <v>Yes</v>
          </cell>
        </row>
        <row r="13953">
          <cell r="A13953" t="str">
            <v>99918444F</v>
          </cell>
          <cell r="B13953" t="str">
            <v>YES</v>
          </cell>
          <cell r="C13953" t="str">
            <v>Yes</v>
          </cell>
        </row>
        <row r="13954">
          <cell r="A13954" t="str">
            <v>99919674F</v>
          </cell>
          <cell r="B13954" t="str">
            <v>YES</v>
          </cell>
          <cell r="C13954" t="str">
            <v>Yes</v>
          </cell>
        </row>
        <row r="13955">
          <cell r="A13955" t="str">
            <v>99919746E</v>
          </cell>
          <cell r="B13955" t="str">
            <v>YES</v>
          </cell>
          <cell r="C13955" t="str">
            <v>Yes</v>
          </cell>
        </row>
        <row r="13956">
          <cell r="A13956" t="str">
            <v>99919943E</v>
          </cell>
          <cell r="B13956" t="str">
            <v>YES</v>
          </cell>
          <cell r="C13956" t="str">
            <v>Yes</v>
          </cell>
        </row>
        <row r="13957">
          <cell r="A13957" t="str">
            <v>99920932F</v>
          </cell>
          <cell r="B13957" t="str">
            <v>YES</v>
          </cell>
          <cell r="C13957" t="str">
            <v>Yes</v>
          </cell>
        </row>
        <row r="13958">
          <cell r="A13958" t="str">
            <v>99922113F</v>
          </cell>
          <cell r="B13958" t="str">
            <v>YES</v>
          </cell>
          <cell r="C13958" t="str">
            <v>Yes</v>
          </cell>
        </row>
        <row r="13959">
          <cell r="A13959" t="str">
            <v>99926889E</v>
          </cell>
          <cell r="B13959" t="str">
            <v>YES</v>
          </cell>
          <cell r="C13959" t="str">
            <v>Yes</v>
          </cell>
        </row>
        <row r="13960">
          <cell r="A13960" t="str">
            <v>99927459E</v>
          </cell>
          <cell r="B13960" t="str">
            <v>YES</v>
          </cell>
          <cell r="C13960" t="str">
            <v>Yes</v>
          </cell>
        </row>
        <row r="13961">
          <cell r="A13961" t="str">
            <v>99927493F</v>
          </cell>
          <cell r="B13961" t="str">
            <v>YES</v>
          </cell>
          <cell r="C13961" t="str">
            <v>Yes</v>
          </cell>
        </row>
        <row r="13962">
          <cell r="A13962" t="str">
            <v>99927848E</v>
          </cell>
          <cell r="B13962" t="str">
            <v>YES</v>
          </cell>
          <cell r="C13962" t="str">
            <v>NIT</v>
          </cell>
        </row>
        <row r="13963">
          <cell r="A13963" t="str">
            <v>99929937E</v>
          </cell>
          <cell r="B13963" t="str">
            <v>YES</v>
          </cell>
          <cell r="C13963" t="str">
            <v>Yes</v>
          </cell>
        </row>
        <row r="13964">
          <cell r="A13964" t="str">
            <v>99930112F</v>
          </cell>
          <cell r="B13964" t="str">
            <v>YES</v>
          </cell>
          <cell r="C13964" t="str">
            <v>Yes</v>
          </cell>
        </row>
        <row r="13965">
          <cell r="A13965" t="str">
            <v>99930667E</v>
          </cell>
          <cell r="B13965" t="str">
            <v>YES</v>
          </cell>
          <cell r="C13965" t="str">
            <v>Yes</v>
          </cell>
        </row>
        <row r="13966">
          <cell r="A13966" t="str">
            <v>99931479E</v>
          </cell>
          <cell r="B13966" t="str">
            <v>YES</v>
          </cell>
          <cell r="C13966" t="str">
            <v>Yes</v>
          </cell>
        </row>
        <row r="13967">
          <cell r="A13967" t="str">
            <v>99931764E</v>
          </cell>
          <cell r="B13967" t="str">
            <v>YES</v>
          </cell>
          <cell r="C13967" t="str">
            <v>Yes</v>
          </cell>
        </row>
        <row r="13968">
          <cell r="A13968" t="str">
            <v>99932784E</v>
          </cell>
          <cell r="B13968" t="str">
            <v>YES</v>
          </cell>
          <cell r="C13968" t="str">
            <v>Yes</v>
          </cell>
        </row>
        <row r="13969">
          <cell r="A13969" t="str">
            <v>99933691F</v>
          </cell>
          <cell r="B13969" t="str">
            <v>YES</v>
          </cell>
          <cell r="C13969" t="str">
            <v>Yes</v>
          </cell>
        </row>
        <row r="13970">
          <cell r="A13970" t="str">
            <v>99934337E</v>
          </cell>
          <cell r="B13970" t="str">
            <v>YES</v>
          </cell>
          <cell r="C13970" t="str">
            <v>Yes</v>
          </cell>
        </row>
        <row r="13971">
          <cell r="A13971" t="str">
            <v>99935344E</v>
          </cell>
          <cell r="B13971" t="str">
            <v>YES</v>
          </cell>
          <cell r="C13971" t="str">
            <v>Yes</v>
          </cell>
        </row>
        <row r="13972">
          <cell r="A13972" t="str">
            <v>99935382F</v>
          </cell>
          <cell r="B13972" t="str">
            <v>YES</v>
          </cell>
          <cell r="C13972" t="str">
            <v>Yes</v>
          </cell>
        </row>
        <row r="13973">
          <cell r="A13973" t="str">
            <v>99936278E</v>
          </cell>
          <cell r="B13973" t="str">
            <v>YES</v>
          </cell>
          <cell r="C13973" t="str">
            <v>Yes</v>
          </cell>
        </row>
        <row r="13974">
          <cell r="A13974" t="str">
            <v>99936765D</v>
          </cell>
          <cell r="B13974" t="str">
            <v>YES</v>
          </cell>
          <cell r="C13974" t="str">
            <v>Yes</v>
          </cell>
        </row>
        <row r="13975">
          <cell r="A13975" t="str">
            <v>99937427E</v>
          </cell>
          <cell r="B13975" t="str">
            <v>YES</v>
          </cell>
          <cell r="C13975" t="str">
            <v>Yes</v>
          </cell>
        </row>
        <row r="13976">
          <cell r="A13976" t="str">
            <v>99937684E</v>
          </cell>
          <cell r="B13976" t="str">
            <v>YES</v>
          </cell>
          <cell r="C13976" t="str">
            <v>Yes</v>
          </cell>
        </row>
        <row r="13977">
          <cell r="A13977" t="str">
            <v>99937983F</v>
          </cell>
          <cell r="B13977" t="str">
            <v>YES</v>
          </cell>
          <cell r="C13977" t="str">
            <v>Yes</v>
          </cell>
        </row>
        <row r="13978">
          <cell r="A13978" t="str">
            <v>99938728E</v>
          </cell>
          <cell r="B13978" t="str">
            <v>YES</v>
          </cell>
          <cell r="C13978" t="str">
            <v>Yes</v>
          </cell>
        </row>
        <row r="13979">
          <cell r="A13979" t="str">
            <v>99938730E</v>
          </cell>
          <cell r="B13979" t="str">
            <v>YES</v>
          </cell>
          <cell r="C13979" t="str">
            <v>Yes</v>
          </cell>
        </row>
        <row r="13980">
          <cell r="A13980" t="str">
            <v>99940630F</v>
          </cell>
          <cell r="B13980" t="str">
            <v>YES</v>
          </cell>
          <cell r="C13980" t="str">
            <v>Yes</v>
          </cell>
        </row>
        <row r="13981">
          <cell r="A13981" t="str">
            <v>99941164F</v>
          </cell>
          <cell r="B13981" t="str">
            <v>YES</v>
          </cell>
          <cell r="C13981" t="str">
            <v>Yes</v>
          </cell>
        </row>
        <row r="13982">
          <cell r="A13982" t="str">
            <v>99941541F</v>
          </cell>
          <cell r="B13982" t="str">
            <v>YES</v>
          </cell>
          <cell r="C13982" t="str">
            <v>Yes</v>
          </cell>
        </row>
        <row r="13983">
          <cell r="A13983" t="str">
            <v>99943367D</v>
          </cell>
          <cell r="B13983" t="str">
            <v>YES</v>
          </cell>
          <cell r="C13983" t="str">
            <v>Yes</v>
          </cell>
        </row>
        <row r="13984">
          <cell r="A13984" t="str">
            <v>99943433D</v>
          </cell>
          <cell r="B13984" t="str">
            <v>YES</v>
          </cell>
          <cell r="C13984" t="str">
            <v>Yes</v>
          </cell>
        </row>
        <row r="13985">
          <cell r="A13985" t="str">
            <v>99943476E</v>
          </cell>
          <cell r="B13985" t="str">
            <v>YES</v>
          </cell>
          <cell r="C13985" t="str">
            <v>Yes</v>
          </cell>
        </row>
        <row r="13986">
          <cell r="A13986" t="str">
            <v>99944290F</v>
          </cell>
          <cell r="B13986" t="str">
            <v>YES</v>
          </cell>
          <cell r="C13986" t="str">
            <v>Yes</v>
          </cell>
        </row>
        <row r="13987">
          <cell r="A13987" t="str">
            <v>99945114E</v>
          </cell>
          <cell r="B13987" t="str">
            <v>YES</v>
          </cell>
          <cell r="C13987" t="str">
            <v>Yes</v>
          </cell>
        </row>
        <row r="13988">
          <cell r="A13988" t="str">
            <v>99945806E</v>
          </cell>
          <cell r="B13988" t="str">
            <v>YES</v>
          </cell>
          <cell r="C13988" t="str">
            <v>Yes</v>
          </cell>
        </row>
        <row r="13989">
          <cell r="A13989" t="str">
            <v>99947668E</v>
          </cell>
          <cell r="B13989" t="str">
            <v>YES</v>
          </cell>
          <cell r="C13989" t="str">
            <v>Yes</v>
          </cell>
        </row>
        <row r="13990">
          <cell r="A13990" t="str">
            <v>99947714F</v>
          </cell>
          <cell r="B13990" t="str">
            <v>YES</v>
          </cell>
          <cell r="C13990" t="str">
            <v>Yes</v>
          </cell>
        </row>
        <row r="13991">
          <cell r="A13991" t="str">
            <v>99948374E</v>
          </cell>
          <cell r="B13991" t="str">
            <v>YES</v>
          </cell>
          <cell r="C13991" t="str">
            <v>Yes</v>
          </cell>
        </row>
        <row r="13992">
          <cell r="A13992" t="str">
            <v>99948582F</v>
          </cell>
          <cell r="B13992" t="str">
            <v>YES</v>
          </cell>
          <cell r="C13992" t="str">
            <v>Yes</v>
          </cell>
        </row>
        <row r="13993">
          <cell r="A13993" t="str">
            <v>99949571F</v>
          </cell>
          <cell r="B13993" t="str">
            <v>YES</v>
          </cell>
          <cell r="C13993" t="str">
            <v>Yes</v>
          </cell>
        </row>
        <row r="13994">
          <cell r="A13994" t="str">
            <v>99950399E</v>
          </cell>
          <cell r="B13994" t="str">
            <v>YES</v>
          </cell>
          <cell r="C13994" t="str">
            <v>Yes</v>
          </cell>
        </row>
        <row r="13995">
          <cell r="A13995" t="str">
            <v>99950965E</v>
          </cell>
          <cell r="B13995" t="str">
            <v>YES</v>
          </cell>
          <cell r="C13995" t="str">
            <v>Yes</v>
          </cell>
        </row>
        <row r="13996">
          <cell r="A13996" t="str">
            <v>99951083F</v>
          </cell>
          <cell r="B13996" t="str">
            <v>YES</v>
          </cell>
          <cell r="C13996" t="str">
            <v>Yes</v>
          </cell>
        </row>
        <row r="13997">
          <cell r="A13997" t="str">
            <v>99951183F</v>
          </cell>
          <cell r="B13997" t="str">
            <v>YES</v>
          </cell>
          <cell r="C13997" t="str">
            <v>Yes</v>
          </cell>
        </row>
        <row r="13998">
          <cell r="A13998" t="str">
            <v>99951847E</v>
          </cell>
          <cell r="B13998" t="str">
            <v>YES</v>
          </cell>
          <cell r="C13998" t="str">
            <v>Yes</v>
          </cell>
        </row>
        <row r="13999">
          <cell r="A13999" t="str">
            <v>99951933F</v>
          </cell>
          <cell r="B13999" t="str">
            <v>YES</v>
          </cell>
          <cell r="C13999" t="str">
            <v>Yes</v>
          </cell>
        </row>
        <row r="14000">
          <cell r="A14000" t="str">
            <v>99952364E</v>
          </cell>
          <cell r="B14000" t="str">
            <v>YES</v>
          </cell>
          <cell r="C14000" t="str">
            <v>Yes</v>
          </cell>
        </row>
        <row r="14001">
          <cell r="A14001" t="str">
            <v>99953230G</v>
          </cell>
          <cell r="B14001" t="str">
            <v>YES</v>
          </cell>
          <cell r="C14001" t="str">
            <v>Yes</v>
          </cell>
        </row>
        <row r="14002">
          <cell r="A14002" t="str">
            <v>99953473F</v>
          </cell>
          <cell r="B14002" t="str">
            <v>YES</v>
          </cell>
          <cell r="C14002" t="str">
            <v>Yes</v>
          </cell>
        </row>
        <row r="14003">
          <cell r="A14003" t="str">
            <v>99953543D</v>
          </cell>
          <cell r="B14003" t="str">
            <v>YES</v>
          </cell>
          <cell r="C14003" t="str">
            <v>Yes</v>
          </cell>
        </row>
        <row r="14004">
          <cell r="A14004" t="str">
            <v>99955063E</v>
          </cell>
          <cell r="B14004" t="str">
            <v>YES</v>
          </cell>
          <cell r="C14004" t="str">
            <v>Yes</v>
          </cell>
        </row>
        <row r="14005">
          <cell r="A14005" t="str">
            <v>99955108E</v>
          </cell>
          <cell r="B14005" t="str">
            <v>YES</v>
          </cell>
          <cell r="C14005" t="str">
            <v>Yes</v>
          </cell>
        </row>
        <row r="14006">
          <cell r="A14006" t="str">
            <v>99955302F</v>
          </cell>
          <cell r="B14006" t="str">
            <v>YES</v>
          </cell>
          <cell r="C14006" t="str">
            <v>Yes</v>
          </cell>
        </row>
        <row r="14007">
          <cell r="A14007" t="str">
            <v>99956453F</v>
          </cell>
          <cell r="B14007" t="str">
            <v>YES</v>
          </cell>
          <cell r="C14007" t="str">
            <v>Yes</v>
          </cell>
        </row>
        <row r="14008">
          <cell r="A14008" t="str">
            <v>99956601F</v>
          </cell>
          <cell r="B14008" t="str">
            <v>YES</v>
          </cell>
          <cell r="C14008" t="str">
            <v>Yes</v>
          </cell>
        </row>
        <row r="14009">
          <cell r="A14009" t="str">
            <v>99957508E</v>
          </cell>
          <cell r="B14009" t="str">
            <v>YES</v>
          </cell>
          <cell r="C14009" t="str">
            <v>Yes</v>
          </cell>
        </row>
        <row r="14010">
          <cell r="A14010" t="str">
            <v>99958152F</v>
          </cell>
          <cell r="B14010" t="str">
            <v>YES</v>
          </cell>
          <cell r="C14010" t="str">
            <v>Yes</v>
          </cell>
        </row>
        <row r="14011">
          <cell r="A14011" t="str">
            <v>99958976E</v>
          </cell>
          <cell r="B14011" t="str">
            <v>YES</v>
          </cell>
          <cell r="C14011" t="str">
            <v>Yes</v>
          </cell>
        </row>
        <row r="14012">
          <cell r="A14012" t="str">
            <v>99960261F</v>
          </cell>
          <cell r="B14012" t="str">
            <v>YES</v>
          </cell>
          <cell r="C14012" t="str">
            <v>Yes</v>
          </cell>
        </row>
        <row r="14013">
          <cell r="A14013" t="str">
            <v>99960510E</v>
          </cell>
          <cell r="B14013" t="str">
            <v>YES</v>
          </cell>
          <cell r="C14013" t="str">
            <v>Yes</v>
          </cell>
        </row>
        <row r="14014">
          <cell r="A14014" t="str">
            <v>99960571F</v>
          </cell>
          <cell r="B14014" t="str">
            <v>YES</v>
          </cell>
          <cell r="C14014" t="str">
            <v>Yes</v>
          </cell>
        </row>
        <row r="14015">
          <cell r="A14015" t="str">
            <v>99961549F</v>
          </cell>
          <cell r="B14015" t="str">
            <v>YES</v>
          </cell>
          <cell r="C14015" t="str">
            <v>Yes</v>
          </cell>
        </row>
        <row r="14016">
          <cell r="A14016" t="str">
            <v>99962370F</v>
          </cell>
          <cell r="B14016" t="str">
            <v>YES</v>
          </cell>
          <cell r="C14016" t="str">
            <v>Yes</v>
          </cell>
        </row>
        <row r="14017">
          <cell r="A14017" t="str">
            <v>99962563E</v>
          </cell>
          <cell r="B14017" t="str">
            <v>YES</v>
          </cell>
          <cell r="C14017" t="str">
            <v>Yes</v>
          </cell>
        </row>
        <row r="14018">
          <cell r="A14018" t="str">
            <v>99963624F</v>
          </cell>
          <cell r="B14018" t="str">
            <v>YES</v>
          </cell>
          <cell r="C14018" t="str">
            <v>Yes</v>
          </cell>
        </row>
        <row r="14019">
          <cell r="A14019" t="str">
            <v>99964489E</v>
          </cell>
          <cell r="B14019" t="str">
            <v>YES</v>
          </cell>
          <cell r="C14019" t="str">
            <v>Yes</v>
          </cell>
        </row>
        <row r="14020">
          <cell r="A14020" t="str">
            <v>99964729E</v>
          </cell>
          <cell r="B14020" t="str">
            <v>YES</v>
          </cell>
          <cell r="C14020" t="str">
            <v>Yes</v>
          </cell>
        </row>
        <row r="14021">
          <cell r="A14021" t="str">
            <v>99965188F</v>
          </cell>
          <cell r="B14021" t="str">
            <v>YES</v>
          </cell>
          <cell r="C14021" t="str">
            <v>Yes</v>
          </cell>
        </row>
        <row r="14022">
          <cell r="A14022" t="str">
            <v>99965343F</v>
          </cell>
          <cell r="B14022" t="str">
            <v>YES</v>
          </cell>
          <cell r="C14022" t="str">
            <v>Yes</v>
          </cell>
        </row>
        <row r="14023">
          <cell r="A14023" t="str">
            <v>99967257D</v>
          </cell>
          <cell r="B14023" t="str">
            <v>YES</v>
          </cell>
          <cell r="C14023" t="str">
            <v>Yes</v>
          </cell>
        </row>
        <row r="14024">
          <cell r="A14024" t="str">
            <v>99968914F</v>
          </cell>
          <cell r="B14024" t="str">
            <v>YES</v>
          </cell>
          <cell r="C14024" t="str">
            <v>Yes</v>
          </cell>
        </row>
        <row r="14025">
          <cell r="A14025" t="str">
            <v>99969023F</v>
          </cell>
          <cell r="B14025" t="str">
            <v>YES</v>
          </cell>
          <cell r="C14025" t="str">
            <v>Yes</v>
          </cell>
        </row>
        <row r="14026">
          <cell r="A14026" t="str">
            <v>99969232F</v>
          </cell>
          <cell r="B14026" t="str">
            <v>YES</v>
          </cell>
          <cell r="C14026" t="str">
            <v>Yes</v>
          </cell>
        </row>
        <row r="14027">
          <cell r="A14027" t="str">
            <v>99970790F</v>
          </cell>
          <cell r="B14027" t="str">
            <v>YES</v>
          </cell>
          <cell r="C14027" t="str">
            <v>Yes</v>
          </cell>
        </row>
        <row r="14028">
          <cell r="A14028" t="str">
            <v>99971719E</v>
          </cell>
          <cell r="B14028" t="str">
            <v>YES</v>
          </cell>
          <cell r="C14028" t="str">
            <v>Yes</v>
          </cell>
        </row>
        <row r="14029">
          <cell r="A14029" t="str">
            <v>99972245E</v>
          </cell>
          <cell r="B14029" t="str">
            <v>YES</v>
          </cell>
          <cell r="C14029" t="str">
            <v>Yes</v>
          </cell>
        </row>
        <row r="14030">
          <cell r="A14030" t="str">
            <v>99973365E</v>
          </cell>
          <cell r="B14030" t="str">
            <v>YES</v>
          </cell>
          <cell r="C14030" t="str">
            <v>Yes</v>
          </cell>
        </row>
        <row r="14031">
          <cell r="A14031" t="str">
            <v>99974006F</v>
          </cell>
          <cell r="B14031" t="str">
            <v>YES</v>
          </cell>
          <cell r="C14031" t="str">
            <v>Yes</v>
          </cell>
        </row>
        <row r="14032">
          <cell r="A14032" t="str">
            <v>99974481F</v>
          </cell>
          <cell r="B14032" t="str">
            <v>YES</v>
          </cell>
          <cell r="C14032" t="str">
            <v>Yes</v>
          </cell>
        </row>
        <row r="14033">
          <cell r="A14033" t="str">
            <v>99975401E</v>
          </cell>
          <cell r="B14033" t="str">
            <v>YES</v>
          </cell>
          <cell r="C14033" t="str">
            <v>Yes</v>
          </cell>
        </row>
        <row r="14034">
          <cell r="A14034" t="str">
            <v>99976182F</v>
          </cell>
          <cell r="B14034" t="str">
            <v>YES</v>
          </cell>
          <cell r="C14034" t="str">
            <v>Yes</v>
          </cell>
        </row>
        <row r="14035">
          <cell r="A14035" t="str">
            <v>99977849D</v>
          </cell>
          <cell r="B14035" t="str">
            <v>YES</v>
          </cell>
          <cell r="C14035" t="str">
            <v>Yes</v>
          </cell>
        </row>
        <row r="14036">
          <cell r="A14036" t="str">
            <v>99979337E</v>
          </cell>
          <cell r="B14036" t="str">
            <v>YES</v>
          </cell>
          <cell r="C14036" t="str">
            <v>Yes</v>
          </cell>
        </row>
        <row r="14037">
          <cell r="A14037" t="str">
            <v>99981329F</v>
          </cell>
          <cell r="B14037" t="str">
            <v>YES</v>
          </cell>
          <cell r="C14037" t="str">
            <v>Yes</v>
          </cell>
        </row>
        <row r="14038">
          <cell r="A14038" t="str">
            <v>99981824E</v>
          </cell>
          <cell r="B14038" t="str">
            <v>YES</v>
          </cell>
          <cell r="C14038" t="str">
            <v>Yes</v>
          </cell>
        </row>
        <row r="14039">
          <cell r="A14039" t="str">
            <v>99983500F</v>
          </cell>
          <cell r="B14039" t="str">
            <v>YES</v>
          </cell>
          <cell r="C14039" t="str">
            <v>Yes</v>
          </cell>
        </row>
        <row r="14040">
          <cell r="A14040" t="str">
            <v>99983755D</v>
          </cell>
          <cell r="B14040" t="str">
            <v>YES</v>
          </cell>
          <cell r="C14040" t="str">
            <v>NIT</v>
          </cell>
        </row>
        <row r="14041">
          <cell r="A14041" t="str">
            <v>99985118E</v>
          </cell>
          <cell r="B14041" t="str">
            <v>YES</v>
          </cell>
          <cell r="C14041" t="str">
            <v>Yes</v>
          </cell>
        </row>
        <row r="14042">
          <cell r="A14042" t="str">
            <v>99985271F</v>
          </cell>
          <cell r="B14042" t="str">
            <v>YES</v>
          </cell>
          <cell r="C14042" t="str">
            <v>Yes</v>
          </cell>
        </row>
        <row r="14043">
          <cell r="A14043" t="str">
            <v>99987058E</v>
          </cell>
          <cell r="B14043" t="str">
            <v>YES</v>
          </cell>
          <cell r="C14043" t="str">
            <v>Yes</v>
          </cell>
        </row>
        <row r="14044">
          <cell r="A14044" t="str">
            <v>99987227E</v>
          </cell>
          <cell r="B14044" t="str">
            <v>YES</v>
          </cell>
          <cell r="C14044" t="str">
            <v>Yes</v>
          </cell>
        </row>
        <row r="14045">
          <cell r="A14045" t="str">
            <v>99988669E</v>
          </cell>
          <cell r="B14045" t="str">
            <v>YES</v>
          </cell>
          <cell r="C14045" t="str">
            <v>NIT</v>
          </cell>
        </row>
        <row r="14046">
          <cell r="A14046" t="str">
            <v>99991402F</v>
          </cell>
          <cell r="B14046" t="str">
            <v>YES</v>
          </cell>
          <cell r="C14046" t="str">
            <v>Yes</v>
          </cell>
        </row>
        <row r="14047">
          <cell r="A14047" t="str">
            <v>99993790F</v>
          </cell>
          <cell r="B14047" t="str">
            <v>YES</v>
          </cell>
          <cell r="C14047" t="str">
            <v>Yes</v>
          </cell>
        </row>
        <row r="14048">
          <cell r="A14048" t="str">
            <v>99994037E</v>
          </cell>
          <cell r="B14048" t="str">
            <v>YES</v>
          </cell>
          <cell r="C14048" t="str">
            <v>Yes</v>
          </cell>
        </row>
        <row r="14049">
          <cell r="A14049" t="str">
            <v>99994353E</v>
          </cell>
          <cell r="B14049" t="str">
            <v>YES</v>
          </cell>
          <cell r="C14049" t="str">
            <v>Yes</v>
          </cell>
        </row>
        <row r="14050">
          <cell r="A14050" t="str">
            <v>99994479E</v>
          </cell>
          <cell r="B14050" t="str">
            <v>YES</v>
          </cell>
          <cell r="C14050" t="str">
            <v>Yes</v>
          </cell>
        </row>
        <row r="14051">
          <cell r="A14051" t="str">
            <v>99994496E</v>
          </cell>
          <cell r="B14051" t="str">
            <v>YES</v>
          </cell>
          <cell r="C14051" t="str">
            <v>Yes</v>
          </cell>
        </row>
        <row r="14052">
          <cell r="A14052" t="str">
            <v>99998203F</v>
          </cell>
          <cell r="B14052" t="str">
            <v>YES</v>
          </cell>
          <cell r="C14052" t="str">
            <v>Yes</v>
          </cell>
        </row>
        <row r="14053">
          <cell r="A14053" t="str">
            <v>99999399E</v>
          </cell>
          <cell r="B14053" t="str">
            <v>YES</v>
          </cell>
          <cell r="C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  <cell r="C14054" t="str">
            <v>Yes</v>
          </cell>
        </row>
        <row r="14055">
          <cell r="A14055" t="str">
            <v>93995624F</v>
          </cell>
          <cell r="B14055" t="str">
            <v>YES</v>
          </cell>
          <cell r="C14055" t="str">
            <v>Yes</v>
          </cell>
        </row>
        <row r="14056">
          <cell r="A14056" t="str">
            <v>97146430G</v>
          </cell>
          <cell r="B14056" t="str">
            <v>YES</v>
          </cell>
          <cell r="C14056" t="str">
            <v>Yes</v>
          </cell>
        </row>
        <row r="14057">
          <cell r="A14057" t="str">
            <v>95302189F</v>
          </cell>
          <cell r="B14057" t="str">
            <v>YES</v>
          </cell>
          <cell r="C14057" t="str">
            <v>Yes</v>
          </cell>
        </row>
        <row r="14058">
          <cell r="A14058" t="str">
            <v>96137330G</v>
          </cell>
          <cell r="B14058" t="str">
            <v>YES</v>
          </cell>
          <cell r="C14058" t="str">
            <v>Yes</v>
          </cell>
        </row>
        <row r="14059">
          <cell r="A14059" t="str">
            <v>91837220F</v>
          </cell>
          <cell r="B14059" t="str">
            <v>YES</v>
          </cell>
          <cell r="C14059" t="str">
            <v>Yes</v>
          </cell>
        </row>
        <row r="14060">
          <cell r="A14060" t="str">
            <v>94160912F</v>
          </cell>
          <cell r="B14060" t="str">
            <v>YES</v>
          </cell>
          <cell r="C14060" t="str">
            <v>Yes</v>
          </cell>
        </row>
        <row r="14061">
          <cell r="A14061" t="str">
            <v>97175144F</v>
          </cell>
          <cell r="B14061" t="str">
            <v>YES</v>
          </cell>
          <cell r="C14061" t="str">
            <v>Yes</v>
          </cell>
        </row>
        <row r="14062">
          <cell r="A14062" t="str">
            <v>98132647F</v>
          </cell>
          <cell r="B14062" t="str">
            <v>YES</v>
          </cell>
          <cell r="C14062" t="str">
            <v>Yes</v>
          </cell>
        </row>
        <row r="14063">
          <cell r="A14063" t="str">
            <v>98285182D</v>
          </cell>
          <cell r="B14063" t="str">
            <v>YES</v>
          </cell>
          <cell r="C14063" t="str">
            <v>Yes</v>
          </cell>
        </row>
        <row r="14064">
          <cell r="A14064" t="str">
            <v>99380890F</v>
          </cell>
          <cell r="B14064" t="str">
            <v>YES</v>
          </cell>
          <cell r="C14064" t="str">
            <v>Yes</v>
          </cell>
        </row>
        <row r="14065">
          <cell r="A14065" t="str">
            <v>94966204F</v>
          </cell>
          <cell r="B14065" t="str">
            <v>YES</v>
          </cell>
          <cell r="C14065" t="str">
            <v>Yes</v>
          </cell>
        </row>
        <row r="14066">
          <cell r="A14066" t="str">
            <v>92118291F</v>
          </cell>
          <cell r="B14066" t="str">
            <v>YES</v>
          </cell>
          <cell r="C14066" t="str">
            <v>Yes</v>
          </cell>
        </row>
        <row r="14067">
          <cell r="A14067" t="str">
            <v>93391242F</v>
          </cell>
          <cell r="B14067" t="str">
            <v>YES</v>
          </cell>
          <cell r="C14067" t="str">
            <v>Yes</v>
          </cell>
        </row>
        <row r="14068">
          <cell r="A14068" t="str">
            <v>93542000G</v>
          </cell>
          <cell r="B14068" t="str">
            <v>YES</v>
          </cell>
          <cell r="C14068" t="str">
            <v>Yes</v>
          </cell>
        </row>
        <row r="14069">
          <cell r="A14069" t="str">
            <v>90548485E</v>
          </cell>
          <cell r="B14069" t="str">
            <v>YES</v>
          </cell>
          <cell r="C14069" t="str">
            <v>Yes</v>
          </cell>
        </row>
        <row r="14070">
          <cell r="A14070" t="str">
            <v>91354825F</v>
          </cell>
          <cell r="B14070" t="str">
            <v>YES</v>
          </cell>
          <cell r="C14070" t="str">
            <v>Yes</v>
          </cell>
        </row>
        <row r="14071">
          <cell r="A14071" t="str">
            <v>97296470F</v>
          </cell>
          <cell r="B14071" t="str">
            <v>YES</v>
          </cell>
          <cell r="C14071" t="str">
            <v>Yes</v>
          </cell>
        </row>
        <row r="14072">
          <cell r="A14072" t="str">
            <v>90111342F</v>
          </cell>
          <cell r="B14072" t="str">
            <v>YES</v>
          </cell>
          <cell r="C14072" t="str">
            <v>Yes</v>
          </cell>
        </row>
        <row r="14073">
          <cell r="A14073" t="str">
            <v>90486858E</v>
          </cell>
          <cell r="B14073" t="str">
            <v>YES</v>
          </cell>
          <cell r="C14073" t="str">
            <v>Yes</v>
          </cell>
        </row>
        <row r="14074">
          <cell r="A14074" t="str">
            <v>90852780D</v>
          </cell>
          <cell r="B14074" t="str">
            <v>YES</v>
          </cell>
          <cell r="C14074" t="str">
            <v>Yes</v>
          </cell>
        </row>
        <row r="14075">
          <cell r="A14075" t="str">
            <v>91067115F</v>
          </cell>
          <cell r="B14075" t="str">
            <v>YES</v>
          </cell>
          <cell r="C14075" t="str">
            <v>Yes</v>
          </cell>
        </row>
        <row r="14076">
          <cell r="A14076" t="str">
            <v>91249577D</v>
          </cell>
          <cell r="B14076" t="str">
            <v>YES</v>
          </cell>
          <cell r="C14076" t="str">
            <v>Yes</v>
          </cell>
        </row>
        <row r="14077">
          <cell r="A14077" t="str">
            <v>91292572F</v>
          </cell>
          <cell r="B14077" t="str">
            <v>YES</v>
          </cell>
          <cell r="C14077" t="str">
            <v>Yes</v>
          </cell>
        </row>
        <row r="14078">
          <cell r="A14078" t="str">
            <v>91707174F</v>
          </cell>
          <cell r="B14078" t="str">
            <v>YES</v>
          </cell>
          <cell r="C14078" t="str">
            <v>Yes</v>
          </cell>
        </row>
        <row r="14079">
          <cell r="A14079" t="str">
            <v>92013040F</v>
          </cell>
          <cell r="B14079" t="str">
            <v>YES</v>
          </cell>
          <cell r="C14079" t="str">
            <v>NIT</v>
          </cell>
        </row>
        <row r="14080">
          <cell r="A14080" t="str">
            <v>93035829E</v>
          </cell>
          <cell r="B14080" t="str">
            <v>YES</v>
          </cell>
          <cell r="C14080" t="str">
            <v>Yes</v>
          </cell>
        </row>
        <row r="14081">
          <cell r="A14081" t="str">
            <v>93271623F</v>
          </cell>
          <cell r="B14081" t="str">
            <v>YES</v>
          </cell>
          <cell r="C14081" t="str">
            <v>Yes</v>
          </cell>
        </row>
        <row r="14082">
          <cell r="A14082" t="str">
            <v>93290260F</v>
          </cell>
          <cell r="B14082" t="str">
            <v>YES</v>
          </cell>
          <cell r="C14082" t="str">
            <v>Yes</v>
          </cell>
        </row>
        <row r="14083">
          <cell r="A14083" t="str">
            <v>93302932F</v>
          </cell>
          <cell r="B14083" t="str">
            <v>YES</v>
          </cell>
          <cell r="C14083" t="str">
            <v>Yes</v>
          </cell>
        </row>
        <row r="14084">
          <cell r="A14084" t="str">
            <v>95004332F</v>
          </cell>
          <cell r="B14084" t="str">
            <v>YES</v>
          </cell>
          <cell r="C14084" t="str">
            <v>Yes</v>
          </cell>
        </row>
        <row r="14085">
          <cell r="A14085" t="str">
            <v>95109869E</v>
          </cell>
          <cell r="B14085" t="str">
            <v>YES</v>
          </cell>
          <cell r="C14085" t="str">
            <v>Yes</v>
          </cell>
        </row>
        <row r="14086">
          <cell r="A14086" t="str">
            <v>95370669E</v>
          </cell>
          <cell r="B14086" t="str">
            <v>YES</v>
          </cell>
          <cell r="C14086" t="str">
            <v>Yes</v>
          </cell>
        </row>
        <row r="14087">
          <cell r="A14087" t="str">
            <v>96815782F</v>
          </cell>
          <cell r="B14087" t="str">
            <v>YES</v>
          </cell>
          <cell r="C14087" t="str">
            <v>Yes</v>
          </cell>
        </row>
        <row r="14088">
          <cell r="A14088" t="str">
            <v>97429547D</v>
          </cell>
          <cell r="B14088" t="str">
            <v>YES</v>
          </cell>
          <cell r="C14088" t="str">
            <v>Yes</v>
          </cell>
        </row>
        <row r="14089">
          <cell r="A14089" t="str">
            <v>98937154F</v>
          </cell>
          <cell r="B14089" t="str">
            <v>YES</v>
          </cell>
          <cell r="C14089" t="str">
            <v>NIT</v>
          </cell>
        </row>
        <row r="14090">
          <cell r="A14090" t="str">
            <v>92270538D</v>
          </cell>
          <cell r="B14090" t="str">
            <v>YES</v>
          </cell>
          <cell r="C14090" t="str">
            <v>Yes</v>
          </cell>
        </row>
        <row r="14091">
          <cell r="A14091" t="str">
            <v>93282927E</v>
          </cell>
          <cell r="B14091" t="str">
            <v>YES</v>
          </cell>
          <cell r="C14091" t="str">
            <v>Yes</v>
          </cell>
        </row>
        <row r="14092">
          <cell r="A14092" t="str">
            <v>94234713E</v>
          </cell>
          <cell r="B14092" t="str">
            <v>YES</v>
          </cell>
          <cell r="C14092" t="str">
            <v>Yes</v>
          </cell>
        </row>
        <row r="14093">
          <cell r="A14093" t="str">
            <v>96247734E</v>
          </cell>
          <cell r="B14093" t="str">
            <v>YES</v>
          </cell>
          <cell r="C14093" t="str">
            <v>Yes</v>
          </cell>
        </row>
        <row r="14094">
          <cell r="A14094" t="str">
            <v>98034741F</v>
          </cell>
          <cell r="B14094" t="str">
            <v>YES</v>
          </cell>
          <cell r="C14094" t="str">
            <v>Yes</v>
          </cell>
        </row>
        <row r="14095">
          <cell r="A14095" t="str">
            <v>97106550F</v>
          </cell>
          <cell r="B14095" t="str">
            <v>YES</v>
          </cell>
          <cell r="C14095" t="str">
            <v>Yes</v>
          </cell>
        </row>
        <row r="14096">
          <cell r="A14096" t="str">
            <v>98565189D</v>
          </cell>
          <cell r="B14096" t="str">
            <v>YES</v>
          </cell>
          <cell r="C14096" t="str">
            <v>Yes</v>
          </cell>
        </row>
        <row r="14097">
          <cell r="A14097" t="str">
            <v>90312126F</v>
          </cell>
          <cell r="B14097" t="str">
            <v>YES</v>
          </cell>
          <cell r="C14097" t="str">
            <v>Yes</v>
          </cell>
        </row>
        <row r="14098">
          <cell r="A14098" t="str">
            <v>91688235E</v>
          </cell>
          <cell r="B14098" t="str">
            <v>YES</v>
          </cell>
          <cell r="C14098" t="str">
            <v>Yes</v>
          </cell>
        </row>
        <row r="14099">
          <cell r="A14099" t="str">
            <v>93934495E</v>
          </cell>
          <cell r="B14099" t="str">
            <v>YES</v>
          </cell>
          <cell r="C14099" t="str">
            <v>Yes</v>
          </cell>
        </row>
        <row r="14100">
          <cell r="A14100" t="str">
            <v>94436298D</v>
          </cell>
          <cell r="B14100" t="str">
            <v>YES</v>
          </cell>
          <cell r="C14100" t="str">
            <v>Yes</v>
          </cell>
        </row>
        <row r="14101">
          <cell r="A14101" t="str">
            <v>95410120G</v>
          </cell>
          <cell r="B14101" t="str">
            <v>YES</v>
          </cell>
          <cell r="C14101" t="str">
            <v>Yes</v>
          </cell>
        </row>
        <row r="14102">
          <cell r="A14102" t="str">
            <v>96350034F</v>
          </cell>
          <cell r="B14102" t="str">
            <v>YES</v>
          </cell>
          <cell r="C14102" t="str">
            <v>Yes</v>
          </cell>
        </row>
        <row r="14103">
          <cell r="A14103" t="str">
            <v>97921165F</v>
          </cell>
          <cell r="B14103" t="str">
            <v>YES</v>
          </cell>
          <cell r="C14103" t="str">
            <v>Yes</v>
          </cell>
        </row>
        <row r="14104">
          <cell r="A14104" t="str">
            <v>99033595E</v>
          </cell>
          <cell r="B14104" t="str">
            <v>YES</v>
          </cell>
          <cell r="C14104" t="str">
            <v>Yes</v>
          </cell>
        </row>
        <row r="14105">
          <cell r="A14105" t="str">
            <v>95340631E</v>
          </cell>
          <cell r="B14105" t="str">
            <v>YES</v>
          </cell>
          <cell r="C14105" t="str">
            <v>Yes</v>
          </cell>
        </row>
        <row r="14106">
          <cell r="A14106" t="str">
            <v>99224361F</v>
          </cell>
          <cell r="B14106" t="str">
            <v>YES</v>
          </cell>
          <cell r="C14106" t="str">
            <v>Yes</v>
          </cell>
        </row>
        <row r="14107">
          <cell r="A14107" t="str">
            <v>91141140G</v>
          </cell>
          <cell r="B14107" t="str">
            <v>YES</v>
          </cell>
          <cell r="C14107" t="str">
            <v>Yes</v>
          </cell>
        </row>
        <row r="14108">
          <cell r="A14108" t="str">
            <v>95680431F</v>
          </cell>
          <cell r="B14108" t="str">
            <v>YES</v>
          </cell>
          <cell r="C14108" t="str">
            <v>Yes</v>
          </cell>
        </row>
        <row r="14109">
          <cell r="A14109" t="str">
            <v>97257114F</v>
          </cell>
          <cell r="B14109" t="str">
            <v>YES</v>
          </cell>
          <cell r="C14109" t="str">
            <v>Yes</v>
          </cell>
        </row>
        <row r="14110">
          <cell r="A14110" t="str">
            <v>98768898F</v>
          </cell>
          <cell r="B14110" t="str">
            <v>YES</v>
          </cell>
          <cell r="C14110" t="str">
            <v>Yes</v>
          </cell>
        </row>
        <row r="14111">
          <cell r="A14111" t="str">
            <v>91138048E</v>
          </cell>
          <cell r="B14111" t="str">
            <v>YES</v>
          </cell>
          <cell r="C14111" t="str">
            <v>Yes</v>
          </cell>
        </row>
        <row r="14112">
          <cell r="A14112" t="str">
            <v>97700139F</v>
          </cell>
          <cell r="B14112" t="str">
            <v>YES</v>
          </cell>
          <cell r="C14112" t="str">
            <v>Yes</v>
          </cell>
        </row>
        <row r="14113">
          <cell r="A14113" t="str">
            <v>91453610G</v>
          </cell>
          <cell r="B14113" t="str">
            <v>YES</v>
          </cell>
          <cell r="C14113" t="str">
            <v>Yes</v>
          </cell>
        </row>
        <row r="14114">
          <cell r="A14114" t="str">
            <v>92081109E</v>
          </cell>
          <cell r="B14114" t="str">
            <v>YES</v>
          </cell>
          <cell r="C14114" t="str">
            <v>Yes</v>
          </cell>
        </row>
        <row r="14115">
          <cell r="A14115" t="str">
            <v>94705595F</v>
          </cell>
          <cell r="B14115" t="str">
            <v>YES</v>
          </cell>
          <cell r="C14115" t="str">
            <v>Yes</v>
          </cell>
        </row>
        <row r="14116">
          <cell r="A14116" t="str">
            <v>95167429E</v>
          </cell>
          <cell r="B14116" t="str">
            <v>YES</v>
          </cell>
          <cell r="C14116" t="str">
            <v>Yes</v>
          </cell>
        </row>
        <row r="14117">
          <cell r="A14117" t="str">
            <v>95247457E</v>
          </cell>
          <cell r="B14117" t="str">
            <v>YES</v>
          </cell>
          <cell r="C14117" t="str">
            <v>Yes</v>
          </cell>
        </row>
        <row r="14118">
          <cell r="A14118" t="str">
            <v>95299325F</v>
          </cell>
          <cell r="B14118" t="str">
            <v>YES</v>
          </cell>
          <cell r="C14118" t="str">
            <v>Yes</v>
          </cell>
        </row>
        <row r="14119">
          <cell r="A14119" t="str">
            <v>96206262F</v>
          </cell>
          <cell r="B14119" t="str">
            <v>YES</v>
          </cell>
          <cell r="C14119" t="str">
            <v>Yes</v>
          </cell>
        </row>
        <row r="14120">
          <cell r="A14120" t="str">
            <v>96520754F</v>
          </cell>
          <cell r="B14120" t="str">
            <v>YES</v>
          </cell>
          <cell r="C14120" t="str">
            <v>Yes</v>
          </cell>
        </row>
        <row r="14121">
          <cell r="A14121" t="str">
            <v>96802991F</v>
          </cell>
          <cell r="B14121" t="str">
            <v>YES</v>
          </cell>
          <cell r="C14121" t="str">
            <v>Yes</v>
          </cell>
        </row>
        <row r="14122">
          <cell r="A14122" t="str">
            <v>97317940G</v>
          </cell>
          <cell r="B14122" t="str">
            <v>YES</v>
          </cell>
          <cell r="C14122" t="str">
            <v>Yes</v>
          </cell>
        </row>
        <row r="14123">
          <cell r="A14123" t="str">
            <v>97436540G</v>
          </cell>
          <cell r="B14123" t="str">
            <v>YES</v>
          </cell>
          <cell r="C14123" t="str">
            <v>Yes</v>
          </cell>
        </row>
        <row r="14124">
          <cell r="A14124" t="str">
            <v>99249472F</v>
          </cell>
          <cell r="B14124" t="str">
            <v>YES</v>
          </cell>
          <cell r="C14124" t="str">
            <v>Yes</v>
          </cell>
        </row>
        <row r="14125">
          <cell r="A14125" t="str">
            <v>99638170F</v>
          </cell>
          <cell r="B14125" t="str">
            <v>YES</v>
          </cell>
          <cell r="C14125" t="str">
            <v>Yes</v>
          </cell>
        </row>
        <row r="14126">
          <cell r="A14126" t="str">
            <v>99688780F</v>
          </cell>
          <cell r="B14126" t="str">
            <v>YES</v>
          </cell>
          <cell r="C14126" t="str">
            <v>Yes</v>
          </cell>
        </row>
        <row r="14127">
          <cell r="A14127" t="str">
            <v>99781093F</v>
          </cell>
          <cell r="B14127" t="str">
            <v>YES</v>
          </cell>
          <cell r="C14127" t="str">
            <v>Yes</v>
          </cell>
        </row>
        <row r="14128">
          <cell r="A14128" t="str">
            <v>98218460G</v>
          </cell>
          <cell r="B14128" t="str">
            <v>YES</v>
          </cell>
          <cell r="C14128" t="str">
            <v>Yes</v>
          </cell>
        </row>
        <row r="14129">
          <cell r="A14129" t="str">
            <v>94348970G</v>
          </cell>
          <cell r="B14129" t="str">
            <v>YES</v>
          </cell>
          <cell r="C14129" t="str">
            <v>Yes</v>
          </cell>
        </row>
        <row r="14130">
          <cell r="A14130" t="str">
            <v>93531213F</v>
          </cell>
          <cell r="B14130" t="str">
            <v>YES</v>
          </cell>
          <cell r="C14130" t="str">
            <v>Yes</v>
          </cell>
        </row>
        <row r="14131">
          <cell r="A14131" t="str">
            <v>96376600G</v>
          </cell>
          <cell r="B14131" t="str">
            <v>YES</v>
          </cell>
          <cell r="C14131" t="str">
            <v>Yes</v>
          </cell>
        </row>
        <row r="14132">
          <cell r="A14132" t="str">
            <v>99112834F</v>
          </cell>
          <cell r="B14132" t="str">
            <v>YES</v>
          </cell>
          <cell r="C14132" t="str">
            <v>Yes</v>
          </cell>
        </row>
        <row r="14133">
          <cell r="A14133" t="str">
            <v>97087886F</v>
          </cell>
          <cell r="B14133" t="str">
            <v>YES</v>
          </cell>
          <cell r="C14133" t="str">
            <v>Yes</v>
          </cell>
        </row>
        <row r="14134">
          <cell r="A14134" t="str">
            <v>99506320F</v>
          </cell>
          <cell r="B14134" t="str">
            <v>YES</v>
          </cell>
          <cell r="C14134" t="str">
            <v>Yes</v>
          </cell>
        </row>
        <row r="14135">
          <cell r="A14135" t="str">
            <v>94125260G</v>
          </cell>
          <cell r="B14135" t="str">
            <v>YES</v>
          </cell>
          <cell r="C14135" t="str">
            <v>Yes</v>
          </cell>
        </row>
        <row r="14136">
          <cell r="A14136" t="str">
            <v>92334514F</v>
          </cell>
          <cell r="B14136" t="str">
            <v>YES</v>
          </cell>
          <cell r="C14136" t="str">
            <v>Yes</v>
          </cell>
        </row>
        <row r="14137">
          <cell r="A14137" t="str">
            <v>90087592E</v>
          </cell>
          <cell r="B14137" t="str">
            <v>YES</v>
          </cell>
          <cell r="C14137" t="str">
            <v>Yes</v>
          </cell>
        </row>
        <row r="14138">
          <cell r="A14138" t="str">
            <v>95143914F</v>
          </cell>
          <cell r="B14138" t="str">
            <v>YES</v>
          </cell>
          <cell r="C14138" t="str">
            <v>Yes</v>
          </cell>
        </row>
        <row r="14139">
          <cell r="A14139" t="str">
            <v>91376945F</v>
          </cell>
          <cell r="B14139" t="str">
            <v>YES</v>
          </cell>
          <cell r="C14139" t="str">
            <v>Yes</v>
          </cell>
        </row>
        <row r="14140">
          <cell r="A14140" t="str">
            <v>98856686D</v>
          </cell>
          <cell r="B14140" t="str">
            <v>YES</v>
          </cell>
          <cell r="C14140" t="str">
            <v>Yes</v>
          </cell>
        </row>
        <row r="14141">
          <cell r="A14141" t="str">
            <v>93594424F</v>
          </cell>
          <cell r="B14141" t="str">
            <v>YES</v>
          </cell>
          <cell r="C14141" t="str">
            <v>Yes</v>
          </cell>
        </row>
        <row r="14142">
          <cell r="A14142" t="str">
            <v>90841931E</v>
          </cell>
          <cell r="B14142" t="str">
            <v>YES</v>
          </cell>
          <cell r="C14142" t="str">
            <v>Yes</v>
          </cell>
        </row>
        <row r="14143">
          <cell r="A14143" t="str">
            <v>99153251E</v>
          </cell>
          <cell r="B14143" t="str">
            <v>YES</v>
          </cell>
          <cell r="C14143" t="str">
            <v>Yes</v>
          </cell>
        </row>
        <row r="14144">
          <cell r="A14144" t="str">
            <v>90765027D</v>
          </cell>
          <cell r="B14144" t="str">
            <v>YES</v>
          </cell>
          <cell r="C14144" t="str">
            <v>Yes</v>
          </cell>
        </row>
        <row r="14145">
          <cell r="A14145" t="str">
            <v>94703859E</v>
          </cell>
          <cell r="B14145" t="str">
            <v>YES</v>
          </cell>
          <cell r="C14145" t="str">
            <v>Yes</v>
          </cell>
        </row>
        <row r="14146">
          <cell r="A14146" t="str">
            <v>95436907E</v>
          </cell>
          <cell r="B14146" t="str">
            <v>YES</v>
          </cell>
          <cell r="C14146" t="str">
            <v>Yes</v>
          </cell>
        </row>
        <row r="14147">
          <cell r="A14147" t="str">
            <v>98309073F</v>
          </cell>
          <cell r="B14147" t="str">
            <v>YES</v>
          </cell>
          <cell r="C14147" t="str">
            <v>Yes</v>
          </cell>
        </row>
        <row r="14148">
          <cell r="A14148" t="str">
            <v>98567363F</v>
          </cell>
          <cell r="B14148" t="str">
            <v>YES</v>
          </cell>
          <cell r="C14148" t="str">
            <v>Yes</v>
          </cell>
        </row>
        <row r="14149">
          <cell r="A14149" t="str">
            <v>96336403F</v>
          </cell>
          <cell r="B14149" t="str">
            <v>YES</v>
          </cell>
          <cell r="C14149" t="str">
            <v>Yes</v>
          </cell>
        </row>
        <row r="14150">
          <cell r="A14150" t="str">
            <v>97725304F</v>
          </cell>
          <cell r="B14150" t="str">
            <v>YES</v>
          </cell>
          <cell r="C14150" t="str">
            <v>Yes</v>
          </cell>
        </row>
        <row r="14151">
          <cell r="A14151" t="str">
            <v>99782365E</v>
          </cell>
          <cell r="B14151" t="str">
            <v>YES</v>
          </cell>
          <cell r="C14151" t="str">
            <v>Yes</v>
          </cell>
        </row>
        <row r="14152">
          <cell r="A14152" t="str">
            <v>91397481F</v>
          </cell>
          <cell r="B14152" t="str">
            <v>YES</v>
          </cell>
          <cell r="C14152" t="str">
            <v>Yes</v>
          </cell>
        </row>
      </sheetData>
      <sheetData sheetId="30"/>
      <sheetData sheetId="31"/>
      <sheetData sheetId="32"/>
      <sheetData sheetId="33">
        <row r="120">
          <cell r="A120" t="str">
            <v>County</v>
          </cell>
          <cell r="B120" t="str">
            <v>Age Group</v>
          </cell>
          <cell r="C120" t="str">
            <v>RC Transition</v>
          </cell>
          <cell r="D120" t="str">
            <v>New (Non-Transition)</v>
          </cell>
          <cell r="E120" t="str">
            <v>Total</v>
          </cell>
          <cell r="F120" t="str">
            <v>Lower Bound</v>
          </cell>
          <cell r="G120" t="str">
            <v>Midpoint</v>
          </cell>
          <cell r="H120" t="str">
            <v>Upper Bound</v>
          </cell>
        </row>
        <row r="121">
          <cell r="A121" t="str">
            <v>Alameda</v>
          </cell>
          <cell r="B121" t="str">
            <v>0-6</v>
          </cell>
          <cell r="C121">
            <v>224.57529615320129</v>
          </cell>
          <cell r="D121">
            <v>1530.590909090909</v>
          </cell>
          <cell r="E121">
            <v>1755.1662052441102</v>
          </cell>
          <cell r="F121">
            <v>2438.8482741367361</v>
          </cell>
          <cell r="G121">
            <v>2491.6391945407117</v>
          </cell>
          <cell r="H121">
            <v>2546.1548153771955</v>
          </cell>
        </row>
        <row r="122">
          <cell r="A122" t="str">
            <v>Contra Costa</v>
          </cell>
          <cell r="B122" t="str">
            <v>0-6</v>
          </cell>
          <cell r="C122">
            <v>120.33046244319249</v>
          </cell>
          <cell r="D122">
            <v>1020.7272727272729</v>
          </cell>
          <cell r="E122">
            <v>1141.0577351704653</v>
          </cell>
          <cell r="F122">
            <v>2251.3275157117373</v>
          </cell>
          <cell r="G122">
            <v>2300.0368095448175</v>
          </cell>
          <cell r="H122">
            <v>2350.3373945485887</v>
          </cell>
        </row>
        <row r="123">
          <cell r="A123" t="str">
            <v>Fresno</v>
          </cell>
          <cell r="B123" t="str">
            <v>0-6</v>
          </cell>
          <cell r="C123">
            <v>440.57661252018625</v>
          </cell>
          <cell r="D123">
            <v>366.36363636363637</v>
          </cell>
          <cell r="E123">
            <v>806.94024888382262</v>
          </cell>
          <cell r="F123">
            <v>2738.3916874724559</v>
          </cell>
          <cell r="G123">
            <v>2797.8504034732323</v>
          </cell>
          <cell r="H123">
            <v>2859.2521554106747</v>
          </cell>
        </row>
        <row r="124">
          <cell r="A124" t="str">
            <v>Kern</v>
          </cell>
          <cell r="B124" t="str">
            <v>0-6</v>
          </cell>
          <cell r="C124">
            <v>127.62326769845012</v>
          </cell>
          <cell r="D124">
            <v>187.37673230154988</v>
          </cell>
          <cell r="E124">
            <v>315</v>
          </cell>
          <cell r="F124">
            <v>2303.3899014845233</v>
          </cell>
          <cell r="G124">
            <v>2353.2657708402003</v>
          </cell>
          <cell r="H124">
            <v>2404.7711507481777</v>
          </cell>
        </row>
        <row r="125">
          <cell r="A125" t="str">
            <v>Kings</v>
          </cell>
          <cell r="B125" t="str">
            <v>0-6</v>
          </cell>
          <cell r="C125">
            <v>113.79435819993959</v>
          </cell>
          <cell r="D125">
            <v>8.8772455451525225</v>
          </cell>
          <cell r="E125">
            <v>122.67160374509211</v>
          </cell>
          <cell r="F125">
            <v>2298.5214347372362</v>
          </cell>
          <cell r="G125">
            <v>2348.5117756158747</v>
          </cell>
          <cell r="H125">
            <v>2400.1359597162805</v>
          </cell>
        </row>
        <row r="126">
          <cell r="A126" t="str">
            <v>Los Angeles</v>
          </cell>
          <cell r="B126" t="str">
            <v>0-6</v>
          </cell>
          <cell r="C126">
            <v>1358.734953778433</v>
          </cell>
          <cell r="D126">
            <v>5138.5454545454531</v>
          </cell>
          <cell r="E126">
            <v>6497.2804083238861</v>
          </cell>
          <cell r="F126">
            <v>2346.3675012477588</v>
          </cell>
          <cell r="G126">
            <v>2397.1154365913544</v>
          </cell>
          <cell r="H126">
            <v>2449.5212162389926</v>
          </cell>
        </row>
        <row r="127">
          <cell r="A127" t="str">
            <v>Madera</v>
          </cell>
          <cell r="B127" t="str">
            <v>0-6</v>
          </cell>
          <cell r="C127">
            <v>75.278630395471339</v>
          </cell>
          <cell r="D127">
            <v>108.12500000000001</v>
          </cell>
          <cell r="E127">
            <v>183.40363039547134</v>
          </cell>
          <cell r="F127">
            <v>2286.3586784100971</v>
          </cell>
          <cell r="G127">
            <v>2335.7906775918668</v>
          </cell>
          <cell r="H127">
            <v>2386.8374830915473</v>
          </cell>
        </row>
        <row r="128">
          <cell r="A128" t="str">
            <v>Riverside</v>
          </cell>
          <cell r="B128" t="str">
            <v>0-6</v>
          </cell>
          <cell r="C128">
            <v>440.29585960965028</v>
          </cell>
          <cell r="D128">
            <v>1722.2417924072467</v>
          </cell>
          <cell r="E128">
            <v>2162.537652016897</v>
          </cell>
          <cell r="F128">
            <v>2215.5062552648765</v>
          </cell>
          <cell r="G128">
            <v>2263.3686765676011</v>
          </cell>
          <cell r="H128">
            <v>2312.794528600125</v>
          </cell>
        </row>
        <row r="129">
          <cell r="A129" t="str">
            <v>San Bernardino</v>
          </cell>
          <cell r="B129" t="str">
            <v>0-6</v>
          </cell>
          <cell r="C129">
            <v>471.23519570237931</v>
          </cell>
          <cell r="D129">
            <v>1708.0418514988396</v>
          </cell>
          <cell r="E129">
            <v>2179.2770472012189</v>
          </cell>
          <cell r="F129">
            <v>2162.8101413278696</v>
          </cell>
          <cell r="G129">
            <v>2209.6024656179998</v>
          </cell>
          <cell r="H129">
            <v>2257.9234503934808</v>
          </cell>
        </row>
        <row r="130">
          <cell r="A130" t="str">
            <v>San Francisco</v>
          </cell>
          <cell r="B130" t="str">
            <v>0-6</v>
          </cell>
          <cell r="C130">
            <v>21.847244373560159</v>
          </cell>
          <cell r="D130">
            <v>129.81818181818181</v>
          </cell>
          <cell r="E130">
            <v>151.66542619174197</v>
          </cell>
          <cell r="F130">
            <v>2224.6210131700245</v>
          </cell>
          <cell r="G130">
            <v>2272.9021358698524</v>
          </cell>
          <cell r="H130">
            <v>2322.760965463227</v>
          </cell>
        </row>
        <row r="131">
          <cell r="A131" t="str">
            <v>San Joaquin</v>
          </cell>
          <cell r="B131" t="str">
            <v>0-6</v>
          </cell>
          <cell r="C131">
            <v>117.75652815343005</v>
          </cell>
          <cell r="D131">
            <v>233.72727272727269</v>
          </cell>
          <cell r="E131">
            <v>351.48380088070274</v>
          </cell>
          <cell r="F131">
            <v>2290.6386272283225</v>
          </cell>
          <cell r="G131">
            <v>2340.2827428886103</v>
          </cell>
          <cell r="H131">
            <v>2391.5489169589459</v>
          </cell>
        </row>
        <row r="132">
          <cell r="A132" t="str">
            <v>Santa Clara</v>
          </cell>
          <cell r="B132" t="str">
            <v>0-6</v>
          </cell>
          <cell r="C132">
            <v>83.515534123704612</v>
          </cell>
          <cell r="D132">
            <v>975.81818181818187</v>
          </cell>
          <cell r="E132">
            <v>1059.3337159418866</v>
          </cell>
          <cell r="F132">
            <v>2099.9098086633244</v>
          </cell>
          <cell r="G132">
            <v>2145.3928446939581</v>
          </cell>
          <cell r="H132">
            <v>2192.361907112419</v>
          </cell>
        </row>
        <row r="133">
          <cell r="A133" t="str">
            <v>Stanislaus</v>
          </cell>
          <cell r="B133" t="str">
            <v>0-6</v>
          </cell>
          <cell r="C133">
            <v>227.93242680883128</v>
          </cell>
          <cell r="D133">
            <v>35.5</v>
          </cell>
          <cell r="E133">
            <v>263.43242680883128</v>
          </cell>
          <cell r="F133">
            <v>2320.0741861701131</v>
          </cell>
          <cell r="G133">
            <v>2370.5399055673338</v>
          </cell>
          <cell r="H133">
            <v>2422.6550228593505</v>
          </cell>
        </row>
        <row r="134">
          <cell r="A134" t="str">
            <v>Tulare</v>
          </cell>
          <cell r="B134" t="str">
            <v>0-6</v>
          </cell>
          <cell r="C134">
            <v>223.12891379245067</v>
          </cell>
          <cell r="D134">
            <v>207.98219731866044</v>
          </cell>
          <cell r="E134">
            <v>431.11111111111109</v>
          </cell>
          <cell r="F134">
            <v>2420.0637940733204</v>
          </cell>
          <cell r="G134">
            <v>2472.340482886515</v>
          </cell>
          <cell r="H134">
            <v>2526.3247817662409</v>
          </cell>
        </row>
        <row r="135">
          <cell r="A135" t="str">
            <v>Sacramento</v>
          </cell>
          <cell r="B135" t="str">
            <v>0-6</v>
          </cell>
          <cell r="C135">
            <v>400.09159518871002</v>
          </cell>
          <cell r="D135">
            <v>2062.5909090909095</v>
          </cell>
          <cell r="E135">
            <v>2462.6825042796195</v>
          </cell>
          <cell r="F135">
            <v>2464.4549178187326</v>
          </cell>
          <cell r="G135">
            <v>2517.8861666062389</v>
          </cell>
          <cell r="H135">
            <v>2573.0632676482701</v>
          </cell>
        </row>
        <row r="136">
          <cell r="A136" t="str">
            <v>San Diego</v>
          </cell>
          <cell r="B136" t="str">
            <v>0-6</v>
          </cell>
          <cell r="C136">
            <v>894.36497840845391</v>
          </cell>
          <cell r="D136">
            <v>1104</v>
          </cell>
          <cell r="E136">
            <v>1998.3649784084539</v>
          </cell>
          <cell r="F136">
            <v>1826.666628807805</v>
          </cell>
          <cell r="G136">
            <v>1866.2541119496711</v>
          </cell>
          <cell r="H136">
            <v>1907.1350627164697</v>
          </cell>
        </row>
        <row r="137">
          <cell r="A137" t="str">
            <v>San Benito</v>
          </cell>
          <cell r="B137" t="str">
            <v>0-6</v>
          </cell>
          <cell r="C137">
            <v>1.1281451468481376</v>
          </cell>
          <cell r="D137">
            <v>3.7548967840414544</v>
          </cell>
          <cell r="E137">
            <v>4.8830419308895916</v>
          </cell>
          <cell r="F137">
            <v>2315.804493055894</v>
          </cell>
          <cell r="G137">
            <v>2365.5666960662948</v>
          </cell>
          <cell r="H137">
            <v>2416.9536649809515</v>
          </cell>
        </row>
        <row r="138">
          <cell r="A138" t="str">
            <v>Imperial</v>
          </cell>
          <cell r="B138" t="str">
            <v>0-6</v>
          </cell>
          <cell r="C138">
            <v>249.00670640834579</v>
          </cell>
          <cell r="D138">
            <v>0</v>
          </cell>
          <cell r="E138">
            <v>249.00670640834579</v>
          </cell>
          <cell r="F138">
            <v>2306.8895511748465</v>
          </cell>
          <cell r="G138">
            <v>2357.0617584351312</v>
          </cell>
          <cell r="H138">
            <v>2408.8737525368538</v>
          </cell>
        </row>
        <row r="139">
          <cell r="A139" t="str">
            <v>COHS 8 Rural Expansion</v>
          </cell>
          <cell r="B139" t="str">
            <v>0-6</v>
          </cell>
          <cell r="C139">
            <v>351.54559138019943</v>
          </cell>
          <cell r="D139">
            <v>79.5</v>
          </cell>
          <cell r="E139">
            <v>431.04559138019943</v>
          </cell>
          <cell r="F139">
            <v>2252.3017076011433</v>
          </cell>
          <cell r="G139">
            <v>2301.2769728928029</v>
          </cell>
          <cell r="H139">
            <v>2351.8528790836453</v>
          </cell>
        </row>
        <row r="140">
          <cell r="A140" t="str">
            <v>GMC 18 Rural Expansion</v>
          </cell>
          <cell r="B140" t="str">
            <v>0-6</v>
          </cell>
          <cell r="C140">
            <v>644.7193903847683</v>
          </cell>
          <cell r="D140">
            <v>397.49999999999994</v>
          </cell>
          <cell r="E140">
            <v>1042.2193903847683</v>
          </cell>
          <cell r="F140">
            <v>2239.4796117692736</v>
          </cell>
          <cell r="G140">
            <v>2288.1317288681248</v>
          </cell>
          <cell r="H140">
            <v>2338.3738065160401</v>
          </cell>
        </row>
        <row r="141">
          <cell r="A141" t="str">
            <v>Kaiser Rural Expansion</v>
          </cell>
          <cell r="B141" t="str">
            <v>0-6</v>
          </cell>
          <cell r="C141">
            <v>40.229803406558418</v>
          </cell>
          <cell r="D141">
            <v>112.3</v>
          </cell>
          <cell r="E141">
            <v>152.52980340655841</v>
          </cell>
          <cell r="F141">
            <v>2244.3186475673924</v>
          </cell>
          <cell r="G141">
            <v>2292.9917268646495</v>
          </cell>
          <cell r="H141">
            <v>2343.2552256325293</v>
          </cell>
        </row>
        <row r="142">
          <cell r="A142" t="str">
            <v>Monterey</v>
          </cell>
          <cell r="B142" t="str">
            <v>0-6</v>
          </cell>
          <cell r="C142">
            <v>83.895380919867392</v>
          </cell>
          <cell r="D142">
            <v>270.68939393939388</v>
          </cell>
          <cell r="E142">
            <v>354.5847748592613</v>
          </cell>
          <cell r="F142">
            <v>2258.603213124899</v>
          </cell>
          <cell r="G142">
            <v>2307.4792169869907</v>
          </cell>
          <cell r="H142">
            <v>2357.9519833687273</v>
          </cell>
        </row>
        <row r="143">
          <cell r="A143" t="str">
            <v>Santa Cruz</v>
          </cell>
          <cell r="B143" t="str">
            <v>0-6</v>
          </cell>
          <cell r="C143">
            <v>26.342212518195051</v>
          </cell>
          <cell r="D143">
            <v>73.689393939393952</v>
          </cell>
          <cell r="E143">
            <v>100.03160645758901</v>
          </cell>
          <cell r="F143">
            <v>2281.2684519296117</v>
          </cell>
          <cell r="G143">
            <v>2330.5162546202182</v>
          </cell>
          <cell r="H143">
            <v>2381.3726462750847</v>
          </cell>
        </row>
        <row r="144">
          <cell r="A144" t="str">
            <v>Merced</v>
          </cell>
          <cell r="B144" t="str">
            <v>0-6</v>
          </cell>
          <cell r="C144">
            <v>119.59451290397581</v>
          </cell>
          <cell r="D144">
            <v>139.66666666666669</v>
          </cell>
          <cell r="E144">
            <v>259.26117957064253</v>
          </cell>
          <cell r="F144">
            <v>2344.3535072575114</v>
          </cell>
          <cell r="G144">
            <v>2395.0798669937549</v>
          </cell>
          <cell r="H144">
            <v>2447.4634255249302</v>
          </cell>
        </row>
        <row r="145">
          <cell r="A145" t="str">
            <v>Santa Barbara</v>
          </cell>
          <cell r="B145" t="str">
            <v>0-6</v>
          </cell>
          <cell r="C145">
            <v>156.63463821511067</v>
          </cell>
          <cell r="D145">
            <v>383</v>
          </cell>
          <cell r="E145">
            <v>539.63463821511073</v>
          </cell>
          <cell r="F145">
            <v>2224.5747399931984</v>
          </cell>
          <cell r="G145">
            <v>2272.6176864148606</v>
          </cell>
          <cell r="H145">
            <v>2322.22991887029</v>
          </cell>
        </row>
        <row r="146">
          <cell r="A146" t="str">
            <v>San Luis Obispo</v>
          </cell>
          <cell r="B146" t="str">
            <v>0-6</v>
          </cell>
          <cell r="C146">
            <v>113.2171412568388</v>
          </cell>
          <cell r="D146">
            <v>218</v>
          </cell>
          <cell r="E146">
            <v>331.21714125683877</v>
          </cell>
          <cell r="F146">
            <v>2230.0463745721099</v>
          </cell>
          <cell r="G146">
            <v>2278.2326517514762</v>
          </cell>
          <cell r="H146">
            <v>2327.9929647610757</v>
          </cell>
        </row>
        <row r="147">
          <cell r="A147" t="str">
            <v>Orange</v>
          </cell>
          <cell r="B147" t="str">
            <v>0-6</v>
          </cell>
          <cell r="C147">
            <v>688.61844542227232</v>
          </cell>
          <cell r="D147">
            <v>6082.7964627009578</v>
          </cell>
          <cell r="E147">
            <v>6771.4149081232299</v>
          </cell>
          <cell r="F147">
            <v>2240.0419696882309</v>
          </cell>
          <cell r="G147">
            <v>2288.5723238389483</v>
          </cell>
          <cell r="H147">
            <v>2338.6882993347122</v>
          </cell>
        </row>
        <row r="148">
          <cell r="A148" t="str">
            <v>San Mateo</v>
          </cell>
          <cell r="B148" t="str">
            <v>0-6</v>
          </cell>
          <cell r="C148">
            <v>61.014727627609879</v>
          </cell>
          <cell r="D148">
            <v>544.25799964511737</v>
          </cell>
          <cell r="E148">
            <v>605.27272727272725</v>
          </cell>
          <cell r="F148">
            <v>2257.0421764731486</v>
          </cell>
          <cell r="G148">
            <v>2305.7969821145657</v>
          </cell>
          <cell r="H148">
            <v>2356.1443549834225</v>
          </cell>
        </row>
        <row r="149">
          <cell r="A149" t="str">
            <v>Ventura</v>
          </cell>
          <cell r="B149" t="str">
            <v>0-6</v>
          </cell>
          <cell r="C149">
            <v>188.08806698306654</v>
          </cell>
          <cell r="D149">
            <v>725.54545454545462</v>
          </cell>
          <cell r="E149">
            <v>913.63352152852121</v>
          </cell>
          <cell r="F149">
            <v>2307.0044638781023</v>
          </cell>
          <cell r="G149">
            <v>2356.8041038779643</v>
          </cell>
          <cell r="H149">
            <v>2408.2303474565997</v>
          </cell>
        </row>
        <row r="150">
          <cell r="A150" t="str">
            <v>Napa</v>
          </cell>
          <cell r="B150" t="str">
            <v>0-6</v>
          </cell>
          <cell r="C150">
            <v>43.260340632603402</v>
          </cell>
          <cell r="D150">
            <v>68.833333333333329</v>
          </cell>
          <cell r="E150">
            <v>112.09367396593673</v>
          </cell>
          <cell r="F150">
            <v>2264.5851348287542</v>
          </cell>
          <cell r="G150">
            <v>2313.6607918174195</v>
          </cell>
          <cell r="H150">
            <v>2364.3399232861007</v>
          </cell>
        </row>
        <row r="151">
          <cell r="A151" t="str">
            <v>Solano</v>
          </cell>
          <cell r="B151" t="str">
            <v>0-6</v>
          </cell>
          <cell r="C151">
            <v>112.37361811691362</v>
          </cell>
          <cell r="D151">
            <v>267.81818181818181</v>
          </cell>
          <cell r="E151">
            <v>380.19179993509545</v>
          </cell>
          <cell r="F151">
            <v>2253.0242700724971</v>
          </cell>
          <cell r="G151">
            <v>2301.8555345167842</v>
          </cell>
          <cell r="H151">
            <v>2352.2823048194155</v>
          </cell>
        </row>
        <row r="152">
          <cell r="A152" t="str">
            <v>Yolo</v>
          </cell>
          <cell r="B152" t="str">
            <v>0-6</v>
          </cell>
          <cell r="C152">
            <v>79.499010309278361</v>
          </cell>
          <cell r="D152">
            <v>254.86363636363635</v>
          </cell>
          <cell r="E152">
            <v>334.36264667291471</v>
          </cell>
          <cell r="F152">
            <v>2250.5194805423189</v>
          </cell>
          <cell r="G152">
            <v>2299.2705129852993</v>
          </cell>
          <cell r="H152">
            <v>2349.6143599286443</v>
          </cell>
        </row>
        <row r="153">
          <cell r="A153" t="str">
            <v>Sonoma</v>
          </cell>
          <cell r="B153" t="str">
            <v>0-6</v>
          </cell>
          <cell r="C153">
            <v>113.53242611616923</v>
          </cell>
          <cell r="D153">
            <v>256.77272727272731</v>
          </cell>
          <cell r="E153">
            <v>370.30515338889654</v>
          </cell>
          <cell r="F153">
            <v>2250.1609838420814</v>
          </cell>
          <cell r="G153">
            <v>2298.9555539230009</v>
          </cell>
          <cell r="H153">
            <v>2349.3444992211926</v>
          </cell>
        </row>
        <row r="154">
          <cell r="A154" t="str">
            <v>Marin</v>
          </cell>
          <cell r="B154" t="str">
            <v>0-6</v>
          </cell>
          <cell r="C154">
            <v>8.845914880397638</v>
          </cell>
          <cell r="D154">
            <v>63.507575757575765</v>
          </cell>
          <cell r="E154">
            <v>72.353490637973408</v>
          </cell>
          <cell r="F154">
            <v>2238.6681006850054</v>
          </cell>
          <cell r="G154">
            <v>2287.1522768108416</v>
          </cell>
          <cell r="H154">
            <v>2337.2205212978843</v>
          </cell>
        </row>
        <row r="155">
          <cell r="A155" t="str">
            <v>Mendocino</v>
          </cell>
          <cell r="B155" t="str">
            <v>0-6</v>
          </cell>
          <cell r="C155">
            <v>93.318931849767694</v>
          </cell>
          <cell r="D155">
            <v>0</v>
          </cell>
          <cell r="E155">
            <v>93.318931849767694</v>
          </cell>
          <cell r="F155">
            <v>2295.7065507477068</v>
          </cell>
          <cell r="G155">
            <v>2345.7047268771162</v>
          </cell>
          <cell r="H155">
            <v>2397.3371876372294</v>
          </cell>
        </row>
        <row r="156">
          <cell r="A156" t="str">
            <v>Statewide</v>
          </cell>
          <cell r="B156" t="str">
            <v>0-6</v>
          </cell>
          <cell r="C156">
            <v>8515.946861828832</v>
          </cell>
          <cell r="D156">
            <v>26482.822360019742</v>
          </cell>
          <cell r="E156">
            <v>34998.769221848575</v>
          </cell>
          <cell r="F156">
            <v>2271.5078871521564</v>
          </cell>
          <cell r="G156">
            <v>2320.6900404602461</v>
          </cell>
          <cell r="H156">
            <v>2371.4790306248738</v>
          </cell>
        </row>
        <row r="158">
          <cell r="A158" t="str">
            <v>County</v>
          </cell>
          <cell r="B158" t="str">
            <v>Age Group</v>
          </cell>
          <cell r="C158" t="str">
            <v>RC Transition</v>
          </cell>
          <cell r="D158" t="str">
            <v>New (Non-Transition)</v>
          </cell>
          <cell r="E158" t="str">
            <v>Total</v>
          </cell>
          <cell r="F158" t="str">
            <v>Lower Bound</v>
          </cell>
          <cell r="G158" t="str">
            <v>Midpoint</v>
          </cell>
          <cell r="H158" t="str">
            <v>Upper Bound</v>
          </cell>
        </row>
        <row r="159">
          <cell r="A159" t="str">
            <v>Alameda</v>
          </cell>
          <cell r="B159" t="str">
            <v>7-20</v>
          </cell>
          <cell r="C159">
            <v>165.77698526408145</v>
          </cell>
          <cell r="D159">
            <v>532.36363636363626</v>
          </cell>
          <cell r="E159">
            <v>698.14062162771768</v>
          </cell>
          <cell r="F159">
            <v>1870.5578415758557</v>
          </cell>
          <cell r="G159">
            <v>1910.9739347532707</v>
          </cell>
          <cell r="H159">
            <v>1952.7102390781708</v>
          </cell>
        </row>
        <row r="160">
          <cell r="A160" t="str">
            <v>Contra Costa</v>
          </cell>
          <cell r="B160" t="str">
            <v>7-20</v>
          </cell>
          <cell r="C160">
            <v>129.52644900389174</v>
          </cell>
          <cell r="D160">
            <v>614.63636363636374</v>
          </cell>
          <cell r="E160">
            <v>744.16281264025542</v>
          </cell>
          <cell r="F160">
            <v>1779.2183856776569</v>
          </cell>
          <cell r="G160">
            <v>1817.6425109402044</v>
          </cell>
          <cell r="H160">
            <v>1857.321728924079</v>
          </cell>
        </row>
        <row r="161">
          <cell r="A161" t="str">
            <v>Fresno</v>
          </cell>
          <cell r="B161" t="str">
            <v>7-20</v>
          </cell>
          <cell r="C161">
            <v>98.11760235584687</v>
          </cell>
          <cell r="D161">
            <v>335.27272727272731</v>
          </cell>
          <cell r="E161">
            <v>433.39032962857419</v>
          </cell>
          <cell r="F161">
            <v>1753.867931769536</v>
          </cell>
          <cell r="G161">
            <v>1791.7673468135101</v>
          </cell>
          <cell r="H161">
            <v>1830.9047768614569</v>
          </cell>
        </row>
        <row r="162">
          <cell r="A162" t="str">
            <v>Kern</v>
          </cell>
          <cell r="B162" t="str">
            <v>7-20</v>
          </cell>
          <cell r="C162">
            <v>178.50241042089891</v>
          </cell>
          <cell r="D162">
            <v>90.000000000000014</v>
          </cell>
          <cell r="E162">
            <v>268.50241042089891</v>
          </cell>
          <cell r="F162">
            <v>1831.6697496716372</v>
          </cell>
          <cell r="G162">
            <v>1871.2989687532568</v>
          </cell>
          <cell r="H162">
            <v>1912.2228395071709</v>
          </cell>
        </row>
        <row r="163">
          <cell r="A163" t="str">
            <v>Kings</v>
          </cell>
          <cell r="B163" t="str">
            <v>7-20</v>
          </cell>
          <cell r="C163">
            <v>48.548136514648142</v>
          </cell>
          <cell r="D163">
            <v>32.000000000000007</v>
          </cell>
          <cell r="E163">
            <v>80.548136514648149</v>
          </cell>
          <cell r="F163">
            <v>1783.8795511211933</v>
          </cell>
          <cell r="G163">
            <v>1822.4667315857157</v>
          </cell>
          <cell r="H163">
            <v>1862.3144994666002</v>
          </cell>
        </row>
        <row r="164">
          <cell r="A164" t="str">
            <v>Los Angeles</v>
          </cell>
          <cell r="B164" t="str">
            <v>7-20</v>
          </cell>
          <cell r="C164">
            <v>1094.5513909138936</v>
          </cell>
          <cell r="D164">
            <v>4492</v>
          </cell>
          <cell r="E164">
            <v>5586.5513909138936</v>
          </cell>
          <cell r="F164">
            <v>1771.3371449829872</v>
          </cell>
          <cell r="G164">
            <v>1809.5301062239198</v>
          </cell>
          <cell r="H164">
            <v>1848.9704446428077</v>
          </cell>
        </row>
        <row r="165">
          <cell r="A165" t="str">
            <v>Madera</v>
          </cell>
          <cell r="B165" t="str">
            <v>7-20</v>
          </cell>
          <cell r="C165">
            <v>16.78037581570878</v>
          </cell>
          <cell r="D165">
            <v>32.941846406513434</v>
          </cell>
          <cell r="E165">
            <v>49.722222222222214</v>
          </cell>
          <cell r="F165">
            <v>1786.4623172449976</v>
          </cell>
          <cell r="G165">
            <v>1824.9432037783884</v>
          </cell>
          <cell r="H165">
            <v>1864.6807676875728</v>
          </cell>
        </row>
        <row r="166">
          <cell r="A166" t="str">
            <v>Riverside</v>
          </cell>
          <cell r="B166" t="str">
            <v>7-20</v>
          </cell>
          <cell r="C166">
            <v>575.82590204838084</v>
          </cell>
          <cell r="D166">
            <v>1896.6114793691286</v>
          </cell>
          <cell r="E166">
            <v>2472.4373814175096</v>
          </cell>
          <cell r="F166">
            <v>1709.7964407542565</v>
          </cell>
          <cell r="G166">
            <v>1746.6302308798518</v>
          </cell>
          <cell r="H166">
            <v>1784.6669205237204</v>
          </cell>
        </row>
        <row r="167">
          <cell r="A167" t="str">
            <v>San Bernardino</v>
          </cell>
          <cell r="B167" t="str">
            <v>7-20</v>
          </cell>
          <cell r="C167">
            <v>615.87292150880285</v>
          </cell>
          <cell r="D167">
            <v>1788.8834056066889</v>
          </cell>
          <cell r="E167">
            <v>2404.7563271154918</v>
          </cell>
          <cell r="F167">
            <v>1623.919533724149</v>
          </cell>
          <cell r="G167">
            <v>1658.9594480644816</v>
          </cell>
          <cell r="H167">
            <v>1695.1438305646102</v>
          </cell>
        </row>
        <row r="168">
          <cell r="A168" t="str">
            <v>San Francisco</v>
          </cell>
          <cell r="B168" t="str">
            <v>7-20</v>
          </cell>
          <cell r="C168">
            <v>20.562112351586038</v>
          </cell>
          <cell r="D168">
            <v>138.59090909090907</v>
          </cell>
          <cell r="E168">
            <v>159.15302144249512</v>
          </cell>
          <cell r="F168">
            <v>1730.0285600145844</v>
          </cell>
          <cell r="G168">
            <v>1767.5161856149946</v>
          </cell>
          <cell r="H168">
            <v>1806.2286539622592</v>
          </cell>
        </row>
        <row r="169">
          <cell r="A169" t="str">
            <v>San Joaquin</v>
          </cell>
          <cell r="B169" t="str">
            <v>7-20</v>
          </cell>
          <cell r="C169">
            <v>30.345881485124167</v>
          </cell>
          <cell r="D169">
            <v>203.72727272727275</v>
          </cell>
          <cell r="E169">
            <v>234.0731542123969</v>
          </cell>
          <cell r="F169">
            <v>1744.025273951966</v>
          </cell>
          <cell r="G169">
            <v>1781.7309641130464</v>
          </cell>
          <cell r="H169">
            <v>1820.6683923264188</v>
          </cell>
        </row>
        <row r="170">
          <cell r="A170" t="str">
            <v>Santa Clara</v>
          </cell>
          <cell r="B170" t="str">
            <v>7-20</v>
          </cell>
          <cell r="C170">
            <v>221.18567240574893</v>
          </cell>
          <cell r="D170">
            <v>1282.7272727272725</v>
          </cell>
          <cell r="E170">
            <v>1503.9129451330214</v>
          </cell>
          <cell r="F170">
            <v>1538.7192330474279</v>
          </cell>
          <cell r="G170">
            <v>1571.9550167941611</v>
          </cell>
          <cell r="H170">
            <v>1606.2764351688265</v>
          </cell>
        </row>
        <row r="171">
          <cell r="A171" t="str">
            <v>Stanislaus</v>
          </cell>
          <cell r="B171" t="str">
            <v>7-20</v>
          </cell>
          <cell r="C171">
            <v>27.198659333490795</v>
          </cell>
          <cell r="D171">
            <v>113.1063406665092</v>
          </cell>
          <cell r="E171">
            <v>140.30500000000001</v>
          </cell>
          <cell r="F171">
            <v>1700.4634988226553</v>
          </cell>
          <cell r="G171">
            <v>1737.526738329514</v>
          </cell>
          <cell r="H171">
            <v>1775.8015370207606</v>
          </cell>
        </row>
        <row r="172">
          <cell r="A172" t="str">
            <v>Tulare</v>
          </cell>
          <cell r="B172" t="str">
            <v>7-20</v>
          </cell>
          <cell r="C172">
            <v>34.969446863287018</v>
          </cell>
          <cell r="D172">
            <v>146.03055313671297</v>
          </cell>
          <cell r="E172">
            <v>181</v>
          </cell>
          <cell r="F172">
            <v>1817.8028829934644</v>
          </cell>
          <cell r="G172">
            <v>1856.6918110720915</v>
          </cell>
          <cell r="H172">
            <v>1896.8500183993347</v>
          </cell>
        </row>
        <row r="173">
          <cell r="A173" t="str">
            <v>Sacramento</v>
          </cell>
          <cell r="B173" t="str">
            <v>7-20</v>
          </cell>
          <cell r="C173">
            <v>362.29328049173739</v>
          </cell>
          <cell r="D173">
            <v>1356.0909090909092</v>
          </cell>
          <cell r="E173">
            <v>1718.3841895826467</v>
          </cell>
          <cell r="F173">
            <v>1523.9732750406845</v>
          </cell>
          <cell r="G173">
            <v>1556.8828354075295</v>
          </cell>
          <cell r="H173">
            <v>1590.8673535850596</v>
          </cell>
        </row>
        <row r="174">
          <cell r="A174" t="str">
            <v>San Diego</v>
          </cell>
          <cell r="B174" t="str">
            <v>7-20</v>
          </cell>
          <cell r="C174">
            <v>197.42050435355361</v>
          </cell>
          <cell r="D174">
            <v>2002.7986861226368</v>
          </cell>
          <cell r="E174">
            <v>2200.2191904761903</v>
          </cell>
          <cell r="F174">
            <v>1500.0322126903409</v>
          </cell>
          <cell r="G174">
            <v>1532.4548745308937</v>
          </cell>
          <cell r="H174">
            <v>1565.9366714838322</v>
          </cell>
        </row>
        <row r="175">
          <cell r="A175" t="str">
            <v>San Benito</v>
          </cell>
          <cell r="B175" t="str">
            <v>7-20</v>
          </cell>
          <cell r="C175">
            <v>3.3844354405444128</v>
          </cell>
          <cell r="D175">
            <v>0</v>
          </cell>
          <cell r="E175">
            <v>3.3844354405444128</v>
          </cell>
          <cell r="F175">
            <v>1791.1708456067279</v>
          </cell>
          <cell r="G175">
            <v>1830.0909037527033</v>
          </cell>
          <cell r="H175">
            <v>1870.2828965911979</v>
          </cell>
        </row>
        <row r="176">
          <cell r="A176" t="str">
            <v>Imperial</v>
          </cell>
          <cell r="B176" t="str">
            <v>7-20</v>
          </cell>
          <cell r="C176">
            <v>19.383755588673623</v>
          </cell>
          <cell r="D176">
            <v>31.445626632460062</v>
          </cell>
          <cell r="E176">
            <v>50.829382221133685</v>
          </cell>
          <cell r="F176">
            <v>1849.4763355215052</v>
          </cell>
          <cell r="G176">
            <v>1888.9620803947494</v>
          </cell>
          <cell r="H176">
            <v>1929.7363633579484</v>
          </cell>
        </row>
        <row r="177">
          <cell r="A177" t="str">
            <v>COHS 8 Rural Expansion</v>
          </cell>
          <cell r="B177" t="str">
            <v>7-20</v>
          </cell>
          <cell r="C177">
            <v>451.44131066991446</v>
          </cell>
          <cell r="D177">
            <v>46.500000000000007</v>
          </cell>
          <cell r="E177">
            <v>497.94131066991446</v>
          </cell>
          <cell r="F177">
            <v>1868.302305360957</v>
          </cell>
          <cell r="G177">
            <v>1908.9247876977306</v>
          </cell>
          <cell r="H177">
            <v>1950.8749121823062</v>
          </cell>
        </row>
        <row r="178">
          <cell r="A178" t="str">
            <v>GMC 18 Rural Expansion</v>
          </cell>
          <cell r="B178" t="str">
            <v>7-20</v>
          </cell>
          <cell r="C178">
            <v>239.81776631959369</v>
          </cell>
          <cell r="D178">
            <v>199.5</v>
          </cell>
          <cell r="E178">
            <v>439.31776631959372</v>
          </cell>
          <cell r="F178">
            <v>1761.9540494994519</v>
          </cell>
          <cell r="G178">
            <v>1800.1686336857208</v>
          </cell>
          <cell r="H178">
            <v>1839.631907463124</v>
          </cell>
        </row>
        <row r="179">
          <cell r="A179" t="str">
            <v>Kaiser Rural Expansion</v>
          </cell>
          <cell r="B179" t="str">
            <v>7-20</v>
          </cell>
          <cell r="C179">
            <v>25.954711875198981</v>
          </cell>
          <cell r="D179">
            <v>108.63636363636363</v>
          </cell>
          <cell r="E179">
            <v>134.59107551156262</v>
          </cell>
          <cell r="F179">
            <v>1744.0858513194635</v>
          </cell>
          <cell r="G179">
            <v>1781.8273876432045</v>
          </cell>
          <cell r="H179">
            <v>1820.8019262516948</v>
          </cell>
        </row>
        <row r="180">
          <cell r="A180" t="str">
            <v>Monterey</v>
          </cell>
          <cell r="B180" t="str">
            <v>7-20</v>
          </cell>
          <cell r="C180">
            <v>212.27375227252162</v>
          </cell>
          <cell r="D180">
            <v>129.54545454545456</v>
          </cell>
          <cell r="E180">
            <v>341.81920681797618</v>
          </cell>
          <cell r="F180">
            <v>1744.5643336457076</v>
          </cell>
          <cell r="G180">
            <v>1782.3569359936603</v>
          </cell>
          <cell r="H180">
            <v>1821.3843187459565</v>
          </cell>
        </row>
        <row r="181">
          <cell r="A181" t="str">
            <v>Santa Cruz</v>
          </cell>
          <cell r="B181" t="str">
            <v>7-20</v>
          </cell>
          <cell r="C181">
            <v>42.599120815138278</v>
          </cell>
          <cell r="D181">
            <v>90.484848484848499</v>
          </cell>
          <cell r="E181">
            <v>133.08396929998679</v>
          </cell>
          <cell r="F181">
            <v>1785.6564703151635</v>
          </cell>
          <cell r="G181">
            <v>1824.1152117689726</v>
          </cell>
          <cell r="H181">
            <v>1863.8298944313785</v>
          </cell>
        </row>
        <row r="182">
          <cell r="A182" t="str">
            <v>Merced</v>
          </cell>
          <cell r="B182" t="str">
            <v>7-20</v>
          </cell>
          <cell r="C182">
            <v>40.149586474906172</v>
          </cell>
          <cell r="D182">
            <v>119.11363636363637</v>
          </cell>
          <cell r="E182">
            <v>159.26322283854256</v>
          </cell>
          <cell r="F182">
            <v>1784.9263684553782</v>
          </cell>
          <cell r="G182">
            <v>1823.3361948206086</v>
          </cell>
          <cell r="H182">
            <v>1863.0002750334324</v>
          </cell>
        </row>
        <row r="183">
          <cell r="A183" t="str">
            <v>Santa Barbara</v>
          </cell>
          <cell r="B183" t="str">
            <v>7-20</v>
          </cell>
          <cell r="C183">
            <v>124.90127338709925</v>
          </cell>
          <cell r="D183">
            <v>210.5</v>
          </cell>
          <cell r="E183">
            <v>335.40127338709925</v>
          </cell>
          <cell r="F183">
            <v>1747.2096579166482</v>
          </cell>
          <cell r="G183">
            <v>1784.8704318073735</v>
          </cell>
          <cell r="H183">
            <v>1823.7611693329884</v>
          </cell>
        </row>
        <row r="184">
          <cell r="A184" t="str">
            <v>San Luis Obispo</v>
          </cell>
          <cell r="B184" t="str">
            <v>7-20</v>
          </cell>
          <cell r="C184">
            <v>67.406737280083206</v>
          </cell>
          <cell r="D184">
            <v>306</v>
          </cell>
          <cell r="E184">
            <v>373.40673728008323</v>
          </cell>
          <cell r="F184">
            <v>1749.1120408513036</v>
          </cell>
          <cell r="G184">
            <v>1786.7295104388998</v>
          </cell>
          <cell r="H184">
            <v>1825.5753010826438</v>
          </cell>
        </row>
        <row r="185">
          <cell r="A185" t="str">
            <v>Orange</v>
          </cell>
          <cell r="B185" t="str">
            <v>7-20</v>
          </cell>
          <cell r="C185">
            <v>1087.3186907826173</v>
          </cell>
          <cell r="D185">
            <v>6934.732339556871</v>
          </cell>
          <cell r="E185">
            <v>8022.0510303394885</v>
          </cell>
          <cell r="F185">
            <v>2198.5347797573968</v>
          </cell>
          <cell r="G185">
            <v>2246.1651375860383</v>
          </cell>
          <cell r="H185">
            <v>2295.3517093727023</v>
          </cell>
        </row>
        <row r="186">
          <cell r="A186" t="str">
            <v>San Mateo</v>
          </cell>
          <cell r="B186" t="str">
            <v>7-20</v>
          </cell>
          <cell r="C186">
            <v>57.656118767374451</v>
          </cell>
          <cell r="D186">
            <v>225.31818181818184</v>
          </cell>
          <cell r="E186">
            <v>282.97430058555631</v>
          </cell>
          <cell r="F186">
            <v>1768.6854170104175</v>
          </cell>
          <cell r="G186">
            <v>1806.8157995027686</v>
          </cell>
          <cell r="H186">
            <v>1846.1915007327832</v>
          </cell>
        </row>
        <row r="187">
          <cell r="A187" t="str">
            <v>Ventura</v>
          </cell>
          <cell r="B187" t="str">
            <v>7-20</v>
          </cell>
          <cell r="C187">
            <v>180.24268237093861</v>
          </cell>
          <cell r="D187">
            <v>1306.3181818181818</v>
          </cell>
          <cell r="E187">
            <v>1486.5608641891204</v>
          </cell>
          <cell r="F187">
            <v>1817.4225341380522</v>
          </cell>
          <cell r="G187">
            <v>1856.5015048229677</v>
          </cell>
          <cell r="H187">
            <v>1896.8564981779452</v>
          </cell>
        </row>
        <row r="188">
          <cell r="A188" t="str">
            <v>Napa</v>
          </cell>
          <cell r="B188" t="str">
            <v>7-20</v>
          </cell>
          <cell r="C188">
            <v>33.709356337093567</v>
          </cell>
          <cell r="D188">
            <v>139.09090909090907</v>
          </cell>
          <cell r="E188">
            <v>172.80026542800263</v>
          </cell>
          <cell r="F188">
            <v>1757.9298908061603</v>
          </cell>
          <cell r="G188">
            <v>1795.8881044147502</v>
          </cell>
          <cell r="H188">
            <v>1835.0861754612222</v>
          </cell>
        </row>
        <row r="189">
          <cell r="A189" t="str">
            <v>Solano</v>
          </cell>
          <cell r="B189" t="str">
            <v>7-20</v>
          </cell>
          <cell r="C189">
            <v>112.08324701066836</v>
          </cell>
          <cell r="D189">
            <v>442.90909090909099</v>
          </cell>
          <cell r="E189">
            <v>554.99233791975939</v>
          </cell>
          <cell r="F189">
            <v>1751.9059039472102</v>
          </cell>
          <cell r="G189">
            <v>1789.7741699575827</v>
          </cell>
          <cell r="H189">
            <v>1828.8794638470642</v>
          </cell>
        </row>
        <row r="190">
          <cell r="A190" t="str">
            <v>Yolo</v>
          </cell>
          <cell r="B190" t="str">
            <v>7-20</v>
          </cell>
          <cell r="C190">
            <v>55.887587628865987</v>
          </cell>
          <cell r="D190">
            <v>210.09090909090907</v>
          </cell>
          <cell r="E190">
            <v>265.97849671977508</v>
          </cell>
          <cell r="F190">
            <v>1753.7232505559616</v>
          </cell>
          <cell r="G190">
            <v>1791.6243083251752</v>
          </cell>
          <cell r="H190">
            <v>1830.7634476412993</v>
          </cell>
        </row>
        <row r="191">
          <cell r="A191" t="str">
            <v>Sonoma</v>
          </cell>
          <cell r="B191" t="str">
            <v>7-20</v>
          </cell>
          <cell r="C191">
            <v>191.78246750085205</v>
          </cell>
          <cell r="D191">
            <v>210.36363636363632</v>
          </cell>
          <cell r="E191">
            <v>402.1461038644884</v>
          </cell>
          <cell r="F191">
            <v>1761.1989220416483</v>
          </cell>
          <cell r="G191">
            <v>1799.3636532542562</v>
          </cell>
          <cell r="H191">
            <v>1838.7753549875956</v>
          </cell>
        </row>
        <row r="192">
          <cell r="A192" t="str">
            <v>Marin</v>
          </cell>
          <cell r="B192" t="str">
            <v>7-20</v>
          </cell>
          <cell r="C192">
            <v>30.429947188567873</v>
          </cell>
          <cell r="D192">
            <v>67.545454545454533</v>
          </cell>
          <cell r="E192">
            <v>97.975401734022398</v>
          </cell>
          <cell r="F192">
            <v>1756.4565954601437</v>
          </cell>
          <cell r="G192">
            <v>1794.4556759931011</v>
          </cell>
          <cell r="H192">
            <v>1833.6961452949558</v>
          </cell>
        </row>
        <row r="193">
          <cell r="A193" t="str">
            <v>Mendocino</v>
          </cell>
          <cell r="B193" t="str">
            <v>7-20</v>
          </cell>
          <cell r="C193">
            <v>129.54522526970857</v>
          </cell>
          <cell r="D193">
            <v>1</v>
          </cell>
          <cell r="E193">
            <v>130.54522526970857</v>
          </cell>
          <cell r="F193">
            <v>1779.8975269674172</v>
          </cell>
          <cell r="G193">
            <v>1818.6379178554528</v>
          </cell>
          <cell r="H193">
            <v>1858.6445471645648</v>
          </cell>
        </row>
        <row r="194">
          <cell r="A194" t="str">
            <v>Statewide</v>
          </cell>
          <cell r="B194" t="str">
            <v>7-20</v>
          </cell>
          <cell r="C194">
            <v>6923.4455041110414</v>
          </cell>
          <cell r="D194">
            <v>25836.876035073274</v>
          </cell>
          <cell r="E194">
            <v>32760.321539184315</v>
          </cell>
          <cell r="F194">
            <v>1822.8673907589068</v>
          </cell>
          <cell r="G194">
            <v>1862.2542558790826</v>
          </cell>
          <cell r="H194">
            <v>1902.9277151387034</v>
          </cell>
        </row>
        <row r="311">
          <cell r="A311" t="str">
            <v>County</v>
          </cell>
          <cell r="B311" t="str">
            <v>Age Group</v>
          </cell>
          <cell r="C311" t="str">
            <v>RC Transition</v>
          </cell>
          <cell r="D311" t="str">
            <v>New (Non-Transition)</v>
          </cell>
          <cell r="E311" t="str">
            <v>Total</v>
          </cell>
          <cell r="F311" t="str">
            <v>Lower Bound</v>
          </cell>
          <cell r="G311" t="str">
            <v>Midpoint</v>
          </cell>
          <cell r="H311" t="str">
            <v>Upper Bound</v>
          </cell>
        </row>
        <row r="312">
          <cell r="A312" t="str">
            <v>Alameda</v>
          </cell>
          <cell r="B312" t="str">
            <v>0-6</v>
          </cell>
          <cell r="C312">
            <v>1750.5141554628258</v>
          </cell>
          <cell r="D312">
            <v>2987.7272727272739</v>
          </cell>
          <cell r="E312">
            <v>4738.2414281901001</v>
          </cell>
          <cell r="F312">
            <v>2572.2659390630906</v>
          </cell>
          <cell r="G312">
            <v>2634.62500746668</v>
          </cell>
          <cell r="H312">
            <v>2699.0953894219206</v>
          </cell>
        </row>
        <row r="313">
          <cell r="A313" t="str">
            <v>Contra Costa</v>
          </cell>
          <cell r="B313" t="str">
            <v>0-6</v>
          </cell>
          <cell r="C313">
            <v>775.58129922824651</v>
          </cell>
          <cell r="D313">
            <v>2497.8181818181815</v>
          </cell>
          <cell r="E313">
            <v>3273.3994810464283</v>
          </cell>
          <cell r="F313">
            <v>2474.4158217287959</v>
          </cell>
          <cell r="G313">
            <v>2534.328445093759</v>
          </cell>
          <cell r="H313">
            <v>2596.269253405469</v>
          </cell>
        </row>
        <row r="314">
          <cell r="A314" t="str">
            <v>Fresno</v>
          </cell>
          <cell r="B314" t="str">
            <v>0-6</v>
          </cell>
          <cell r="C314">
            <v>3062.2495320771177</v>
          </cell>
          <cell r="D314">
            <v>779.9090909090919</v>
          </cell>
          <cell r="E314">
            <v>3842.1586229862096</v>
          </cell>
          <cell r="F314">
            <v>2926.3337327449508</v>
          </cell>
          <cell r="G314">
            <v>2997.4513311750711</v>
          </cell>
          <cell r="H314">
            <v>3070.977486637154</v>
          </cell>
        </row>
        <row r="315">
          <cell r="A315" t="str">
            <v>Kern</v>
          </cell>
          <cell r="B315" t="str">
            <v>0-6</v>
          </cell>
          <cell r="C315">
            <v>1090.400081620591</v>
          </cell>
          <cell r="D315">
            <v>114.7534646030998</v>
          </cell>
          <cell r="E315">
            <v>1205.1535462236907</v>
          </cell>
          <cell r="F315">
            <v>2463.2277176997591</v>
          </cell>
          <cell r="G315">
            <v>2523.0673246821898</v>
          </cell>
          <cell r="H315">
            <v>2584.9334408366703</v>
          </cell>
        </row>
        <row r="316">
          <cell r="A316" t="str">
            <v>Kings</v>
          </cell>
          <cell r="B316" t="str">
            <v>0-6</v>
          </cell>
          <cell r="C316">
            <v>410.52395046813649</v>
          </cell>
          <cell r="D316">
            <v>114</v>
          </cell>
          <cell r="E316">
            <v>524.52395046813649</v>
          </cell>
          <cell r="F316">
            <v>2434.5188315835376</v>
          </cell>
          <cell r="G316">
            <v>2493.5798422972275</v>
          </cell>
          <cell r="H316">
            <v>2554.6406690620897</v>
          </cell>
        </row>
        <row r="317">
          <cell r="A317" t="str">
            <v>Los Angeles</v>
          </cell>
          <cell r="B317" t="str">
            <v>0-6</v>
          </cell>
          <cell r="C317">
            <v>19341.219346724487</v>
          </cell>
          <cell r="D317">
            <v>10139.363636363623</v>
          </cell>
          <cell r="E317">
            <v>29480.582983088112</v>
          </cell>
          <cell r="F317">
            <v>2468.8730131637585</v>
          </cell>
          <cell r="G317">
            <v>2528.8037649244825</v>
          </cell>
          <cell r="H317">
            <v>2590.763928117105</v>
          </cell>
        </row>
        <row r="318">
          <cell r="A318" t="str">
            <v>Madera</v>
          </cell>
          <cell r="B318" t="str">
            <v>0-6</v>
          </cell>
          <cell r="C318">
            <v>305.39867127918865</v>
          </cell>
          <cell r="D318">
            <v>148.75000000000006</v>
          </cell>
          <cell r="E318">
            <v>454.1486712791887</v>
          </cell>
          <cell r="F318">
            <v>2429.9281082837101</v>
          </cell>
          <cell r="G318">
            <v>2488.8708394634305</v>
          </cell>
          <cell r="H318">
            <v>2549.8093539885231</v>
          </cell>
        </row>
        <row r="319">
          <cell r="A319" t="str">
            <v>Riverside</v>
          </cell>
          <cell r="B319" t="str">
            <v>0-6</v>
          </cell>
          <cell r="C319">
            <v>3246.4684341658822</v>
          </cell>
          <cell r="D319">
            <v>3091.6363636363635</v>
          </cell>
          <cell r="E319">
            <v>6338.1047978022452</v>
          </cell>
          <cell r="F319">
            <v>2299.0757131549658</v>
          </cell>
          <cell r="G319">
            <v>2354.8184860777874</v>
          </cell>
          <cell r="H319">
            <v>2412.4485888196932</v>
          </cell>
        </row>
        <row r="320">
          <cell r="A320" t="str">
            <v>San Bernardino</v>
          </cell>
          <cell r="B320" t="str">
            <v>0-6</v>
          </cell>
          <cell r="C320">
            <v>3061.5375214461542</v>
          </cell>
          <cell r="D320">
            <v>2823.0909090909086</v>
          </cell>
          <cell r="E320">
            <v>5884.6284305370627</v>
          </cell>
          <cell r="F320">
            <v>2328.367945431733</v>
          </cell>
          <cell r="G320">
            <v>2384.8454479527745</v>
          </cell>
          <cell r="H320">
            <v>2443.2352551432177</v>
          </cell>
        </row>
        <row r="321">
          <cell r="A321" t="str">
            <v>San Francisco</v>
          </cell>
          <cell r="B321" t="str">
            <v>0-6</v>
          </cell>
          <cell r="C321">
            <v>172.71132376395536</v>
          </cell>
          <cell r="D321">
            <v>256.5454545454545</v>
          </cell>
          <cell r="E321">
            <v>429.25677830940987</v>
          </cell>
          <cell r="F321">
            <v>2417.2627939959057</v>
          </cell>
          <cell r="G321">
            <v>2475.8936155157271</v>
          </cell>
          <cell r="H321">
            <v>2536.5096403914081</v>
          </cell>
        </row>
        <row r="322">
          <cell r="A322" t="str">
            <v>San Joaquin</v>
          </cell>
          <cell r="B322" t="str">
            <v>0-6</v>
          </cell>
          <cell r="C322">
            <v>1158.202630931891</v>
          </cell>
          <cell r="D322">
            <v>843.81818181818107</v>
          </cell>
          <cell r="E322">
            <v>2002.0208127500721</v>
          </cell>
          <cell r="F322">
            <v>2460.6661139387279</v>
          </cell>
          <cell r="G322">
            <v>2520.3519232644476</v>
          </cell>
          <cell r="H322">
            <v>2582.0586661687908</v>
          </cell>
        </row>
        <row r="323">
          <cell r="A323" t="str">
            <v>Santa Clara</v>
          </cell>
          <cell r="B323" t="str">
            <v>0-6</v>
          </cell>
          <cell r="C323">
            <v>709.72505596479061</v>
          </cell>
          <cell r="D323">
            <v>1350.5454545454554</v>
          </cell>
          <cell r="E323">
            <v>2060.2705105102459</v>
          </cell>
          <cell r="F323">
            <v>2290.9580370945487</v>
          </cell>
          <cell r="G323">
            <v>2346.5018117614668</v>
          </cell>
          <cell r="H323">
            <v>2403.9261698420478</v>
          </cell>
        </row>
        <row r="324">
          <cell r="A324" t="str">
            <v>Stanislaus</v>
          </cell>
          <cell r="B324" t="str">
            <v>0-6</v>
          </cell>
          <cell r="C324">
            <v>990.62939343838252</v>
          </cell>
          <cell r="D324">
            <v>93.999999999999687</v>
          </cell>
          <cell r="E324">
            <v>1084.6293934383823</v>
          </cell>
          <cell r="F324">
            <v>2461.814125603215</v>
          </cell>
          <cell r="G324">
            <v>2521.6317580188083</v>
          </cell>
          <cell r="H324">
            <v>2583.4752050028583</v>
          </cell>
        </row>
        <row r="325">
          <cell r="A325" t="str">
            <v>Tulare</v>
          </cell>
          <cell r="B325" t="str">
            <v>0-6</v>
          </cell>
          <cell r="C325">
            <v>1342.2598720327112</v>
          </cell>
          <cell r="D325">
            <v>74.293794722295843</v>
          </cell>
          <cell r="E325">
            <v>1416.553666755007</v>
          </cell>
          <cell r="F325">
            <v>2549.4193221867308</v>
          </cell>
          <cell r="G325">
            <v>2611.3872190738621</v>
          </cell>
          <cell r="H325">
            <v>2675.4538391380138</v>
          </cell>
        </row>
        <row r="326">
          <cell r="A326" t="str">
            <v>Sacramento</v>
          </cell>
          <cell r="B326" t="str">
            <v>0-6</v>
          </cell>
          <cell r="C326">
            <v>3127.5536150392654</v>
          </cell>
          <cell r="D326">
            <v>3298.7272727272716</v>
          </cell>
          <cell r="E326">
            <v>6426.2808877665375</v>
          </cell>
          <cell r="F326">
            <v>2750.6222418245993</v>
          </cell>
          <cell r="G326">
            <v>2817.3826387333661</v>
          </cell>
          <cell r="H326">
            <v>2886.4036777871338</v>
          </cell>
        </row>
        <row r="327">
          <cell r="A327" t="str">
            <v>San Diego</v>
          </cell>
          <cell r="B327" t="str">
            <v>0-6</v>
          </cell>
          <cell r="C327">
            <v>8840.7478306187404</v>
          </cell>
          <cell r="D327">
            <v>1683</v>
          </cell>
          <cell r="E327">
            <v>10523.74783061874</v>
          </cell>
          <cell r="F327">
            <v>1962.5733350531875</v>
          </cell>
          <cell r="G327">
            <v>2010.2466283904434</v>
          </cell>
          <cell r="H327">
            <v>2059.5343950117212</v>
          </cell>
        </row>
        <row r="328">
          <cell r="A328" t="str">
            <v>San Benito</v>
          </cell>
          <cell r="B328" t="str">
            <v>0-6</v>
          </cell>
          <cell r="C328">
            <v>8.0850402190783193</v>
          </cell>
          <cell r="D328">
            <v>12</v>
          </cell>
          <cell r="E328">
            <v>20.085040219078319</v>
          </cell>
          <cell r="F328">
            <v>2429.128687177576</v>
          </cell>
          <cell r="G328">
            <v>2487.9442481534302</v>
          </cell>
          <cell r="H328">
            <v>2548.7508537603026</v>
          </cell>
        </row>
        <row r="329">
          <cell r="A329" t="str">
            <v>Imperial</v>
          </cell>
          <cell r="B329" t="str">
            <v>0-6</v>
          </cell>
          <cell r="C329">
            <v>1038.6321907600598</v>
          </cell>
          <cell r="D329">
            <v>1</v>
          </cell>
          <cell r="E329">
            <v>1039.6321907600598</v>
          </cell>
          <cell r="F329">
            <v>2428.5161385345023</v>
          </cell>
          <cell r="G329">
            <v>2487.5757049104559</v>
          </cell>
          <cell r="H329">
            <v>2548.6356172973028</v>
          </cell>
        </row>
        <row r="330">
          <cell r="A330" t="str">
            <v>COHS 8 Rural Expansion</v>
          </cell>
          <cell r="B330" t="str">
            <v>0-6</v>
          </cell>
          <cell r="C330">
            <v>1119.9772906410803</v>
          </cell>
          <cell r="D330">
            <v>141</v>
          </cell>
          <cell r="E330">
            <v>1260.9772906410803</v>
          </cell>
          <cell r="F330">
            <v>2390.2452177227756</v>
          </cell>
          <cell r="G330">
            <v>2448.3382158013596</v>
          </cell>
          <cell r="H330">
            <v>2508.3986786644409</v>
          </cell>
        </row>
        <row r="331">
          <cell r="A331" t="str">
            <v>GMC 18 Rural Expansion</v>
          </cell>
          <cell r="B331" t="str">
            <v>0-6</v>
          </cell>
          <cell r="C331">
            <v>2857.8092762397964</v>
          </cell>
          <cell r="D331">
            <v>627.00000000000068</v>
          </cell>
          <cell r="E331">
            <v>3484.8092762397973</v>
          </cell>
          <cell r="F331">
            <v>2401.2603434106486</v>
          </cell>
          <cell r="G331">
            <v>2459.6005154284203</v>
          </cell>
          <cell r="H331">
            <v>2519.9164410802123</v>
          </cell>
        </row>
        <row r="332">
          <cell r="A332" t="str">
            <v>Kaiser Rural Expansion</v>
          </cell>
          <cell r="B332" t="str">
            <v>0-6</v>
          </cell>
          <cell r="C332">
            <v>181.03411532951284</v>
          </cell>
          <cell r="D332">
            <v>204.99999999999989</v>
          </cell>
          <cell r="E332">
            <v>386.0341153295127</v>
          </cell>
          <cell r="F332">
            <v>2418.8126521910335</v>
          </cell>
          <cell r="G332">
            <v>2477.495904633206</v>
          </cell>
          <cell r="H332">
            <v>2538.1661952985501</v>
          </cell>
        </row>
        <row r="333">
          <cell r="A333" t="str">
            <v>Monterey</v>
          </cell>
          <cell r="B333" t="str">
            <v>0-6</v>
          </cell>
          <cell r="C333">
            <v>345.85824071865164</v>
          </cell>
          <cell r="D333">
            <v>458.01515151515133</v>
          </cell>
          <cell r="E333">
            <v>803.87339223380297</v>
          </cell>
          <cell r="F333">
            <v>2420.1250313942965</v>
          </cell>
          <cell r="G333">
            <v>2478.812249873798</v>
          </cell>
          <cell r="H333">
            <v>2539.4865289642216</v>
          </cell>
        </row>
        <row r="334">
          <cell r="A334" t="str">
            <v>Santa Cruz</v>
          </cell>
          <cell r="B334" t="str">
            <v>0-6</v>
          </cell>
          <cell r="C334">
            <v>103.32285298398835</v>
          </cell>
          <cell r="D334">
            <v>196.01515151515153</v>
          </cell>
          <cell r="E334">
            <v>299.33800449913986</v>
          </cell>
          <cell r="F334">
            <v>2425.2772979545739</v>
          </cell>
          <cell r="G334">
            <v>2484.0085387104386</v>
          </cell>
          <cell r="H334">
            <v>2544.72800559098</v>
          </cell>
        </row>
        <row r="335">
          <cell r="A335" t="str">
            <v>Merced</v>
          </cell>
          <cell r="B335" t="str">
            <v>0-6</v>
          </cell>
          <cell r="C335">
            <v>444.51057893513138</v>
          </cell>
          <cell r="D335">
            <v>339.33333333333326</v>
          </cell>
          <cell r="E335">
            <v>783.84391226846469</v>
          </cell>
          <cell r="F335">
            <v>2488.8483972601621</v>
          </cell>
          <cell r="G335">
            <v>2549.2030470943705</v>
          </cell>
          <cell r="H335">
            <v>2611.6012179141148</v>
          </cell>
        </row>
        <row r="336">
          <cell r="A336" t="str">
            <v>Santa Barbara</v>
          </cell>
          <cell r="B336" t="str">
            <v>0-6</v>
          </cell>
          <cell r="C336">
            <v>1215.06343621254</v>
          </cell>
          <cell r="D336">
            <v>959.99999999999989</v>
          </cell>
          <cell r="E336">
            <v>2175.0634362125397</v>
          </cell>
          <cell r="F336">
            <v>2366.4892708724374</v>
          </cell>
          <cell r="G336">
            <v>2423.8729833474063</v>
          </cell>
          <cell r="H336">
            <v>2483.1996102133521</v>
          </cell>
        </row>
        <row r="337">
          <cell r="A337" t="str">
            <v>San Luis Obispo</v>
          </cell>
          <cell r="B337" t="str">
            <v>0-6</v>
          </cell>
          <cell r="C337">
            <v>901.89926085956301</v>
          </cell>
          <cell r="D337">
            <v>491.99999999999994</v>
          </cell>
          <cell r="E337">
            <v>1393.8992608595629</v>
          </cell>
          <cell r="F337">
            <v>2370.152277972149</v>
          </cell>
          <cell r="G337">
            <v>2427.6637532603791</v>
          </cell>
          <cell r="H337">
            <v>2487.1226251849243</v>
          </cell>
        </row>
        <row r="338">
          <cell r="A338" t="str">
            <v>Orange</v>
          </cell>
          <cell r="B338" t="str">
            <v>0-6</v>
          </cell>
          <cell r="C338">
            <v>5121.8852523493561</v>
          </cell>
          <cell r="D338">
            <v>10367.797395897323</v>
          </cell>
          <cell r="E338">
            <v>15489.682648246679</v>
          </cell>
          <cell r="F338">
            <v>2364.5695963933626</v>
          </cell>
          <cell r="G338">
            <v>2421.8980156683601</v>
          </cell>
          <cell r="H338">
            <v>2481.1674420783206</v>
          </cell>
        </row>
        <row r="339">
          <cell r="A339" t="str">
            <v>San Mateo</v>
          </cell>
          <cell r="B339" t="str">
            <v>0-6</v>
          </cell>
          <cell r="C339">
            <v>247.05516945643819</v>
          </cell>
          <cell r="D339">
            <v>999.4307683208142</v>
          </cell>
          <cell r="E339">
            <v>1246.4859377772523</v>
          </cell>
          <cell r="F339">
            <v>2405.3508676845813</v>
          </cell>
          <cell r="G339">
            <v>2463.7095423570381</v>
          </cell>
          <cell r="H339">
            <v>2524.0442730342606</v>
          </cell>
        </row>
        <row r="340">
          <cell r="A340" t="str">
            <v>Ventura</v>
          </cell>
          <cell r="B340" t="str">
            <v>0-6</v>
          </cell>
          <cell r="C340">
            <v>1762.9271362989114</v>
          </cell>
          <cell r="D340">
            <v>1812.3636363636354</v>
          </cell>
          <cell r="E340">
            <v>3575.2907726625467</v>
          </cell>
          <cell r="F340">
            <v>2420.778926445626</v>
          </cell>
          <cell r="G340">
            <v>2479.4696320961984</v>
          </cell>
          <cell r="H340">
            <v>2540.1474667449083</v>
          </cell>
        </row>
        <row r="341">
          <cell r="A341" t="str">
            <v>Napa</v>
          </cell>
          <cell r="B341" t="str">
            <v>0-6</v>
          </cell>
          <cell r="C341">
            <v>137.95620437956205</v>
          </cell>
          <cell r="D341">
            <v>129.66666666666669</v>
          </cell>
          <cell r="E341">
            <v>267.62287104622874</v>
          </cell>
          <cell r="F341">
            <v>2423.7673772149387</v>
          </cell>
          <cell r="G341">
            <v>2482.5475123268543</v>
          </cell>
          <cell r="H341">
            <v>2543.3178725065</v>
          </cell>
        </row>
        <row r="342">
          <cell r="A342" t="str">
            <v>Solano</v>
          </cell>
          <cell r="B342" t="str">
            <v>0-6</v>
          </cell>
          <cell r="C342">
            <v>376.32095369385024</v>
          </cell>
          <cell r="D342">
            <v>434.54545454545473</v>
          </cell>
          <cell r="E342">
            <v>810.86640823930497</v>
          </cell>
          <cell r="F342">
            <v>2420.6142655275125</v>
          </cell>
          <cell r="G342">
            <v>2479.3234885301804</v>
          </cell>
          <cell r="H342">
            <v>2540.0205579147005</v>
          </cell>
        </row>
        <row r="343">
          <cell r="A343" t="str">
            <v>Yolo</v>
          </cell>
          <cell r="B343" t="str">
            <v>0-6</v>
          </cell>
          <cell r="C343">
            <v>270.92015670103092</v>
          </cell>
          <cell r="D343">
            <v>417.90909090909111</v>
          </cell>
          <cell r="E343">
            <v>688.82924761012202</v>
          </cell>
          <cell r="F343">
            <v>2419.9946128216111</v>
          </cell>
          <cell r="G343">
            <v>2478.6641029367661</v>
          </cell>
          <cell r="H343">
            <v>2539.3199949029122</v>
          </cell>
        </row>
        <row r="344">
          <cell r="A344" t="str">
            <v>Sonoma</v>
          </cell>
          <cell r="B344" t="str">
            <v>0-6</v>
          </cell>
          <cell r="C344">
            <v>356.9936462339939</v>
          </cell>
          <cell r="D344">
            <v>451.18181818181836</v>
          </cell>
          <cell r="E344">
            <v>808.17546441581226</v>
          </cell>
          <cell r="F344">
            <v>2418.9171240931123</v>
          </cell>
          <cell r="G344">
            <v>2477.590427976028</v>
          </cell>
          <cell r="H344">
            <v>2538.2503831043127</v>
          </cell>
        </row>
        <row r="345">
          <cell r="A345" t="str">
            <v>Marin</v>
          </cell>
          <cell r="B345" t="str">
            <v>0-6</v>
          </cell>
          <cell r="C345">
            <v>31.090789064926987</v>
          </cell>
          <cell r="D345">
            <v>170.56060606060612</v>
          </cell>
          <cell r="E345">
            <v>201.6513951255331</v>
          </cell>
          <cell r="F345">
            <v>2422.1971792270465</v>
          </cell>
          <cell r="G345">
            <v>2480.7993074834849</v>
          </cell>
          <cell r="H345">
            <v>2541.385071726324</v>
          </cell>
        </row>
        <row r="346">
          <cell r="A346" t="str">
            <v>Mendocino</v>
          </cell>
          <cell r="B346" t="str">
            <v>0-6</v>
          </cell>
          <cell r="C346">
            <v>286.59746860228279</v>
          </cell>
          <cell r="D346">
            <v>0</v>
          </cell>
          <cell r="E346">
            <v>286.59746860228279</v>
          </cell>
          <cell r="F346">
            <v>2428.1107883616241</v>
          </cell>
          <cell r="G346">
            <v>2487.1644554728864</v>
          </cell>
          <cell r="H346">
            <v>2548.2182846413057</v>
          </cell>
        </row>
        <row r="347">
          <cell r="A347" t="str">
            <v>Statewide</v>
          </cell>
          <cell r="B347" t="str">
            <v>0-6</v>
          </cell>
          <cell r="C347">
            <v>66193.661773942105</v>
          </cell>
          <cell r="D347">
            <v>48512.798150816241</v>
          </cell>
          <cell r="E347">
            <v>114706.45992475838</v>
          </cell>
          <cell r="F347">
            <v>2413.9247055136957</v>
          </cell>
          <cell r="G347">
            <v>2472.4998750418067</v>
          </cell>
          <cell r="H347">
            <v>2533.0584652344537</v>
          </cell>
        </row>
        <row r="350">
          <cell r="A350" t="str">
            <v>County</v>
          </cell>
          <cell r="B350" t="str">
            <v>Age Group</v>
          </cell>
          <cell r="C350" t="str">
            <v>RC Transition</v>
          </cell>
          <cell r="D350" t="str">
            <v>New (Non-Transition)</v>
          </cell>
          <cell r="E350" t="str">
            <v>Total</v>
          </cell>
          <cell r="F350" t="str">
            <v>Lower Bound</v>
          </cell>
          <cell r="G350" t="str">
            <v>Midpoint</v>
          </cell>
          <cell r="H350" t="str">
            <v>Upper Bound</v>
          </cell>
        </row>
        <row r="351">
          <cell r="A351" t="str">
            <v>Alameda</v>
          </cell>
          <cell r="B351" t="str">
            <v>7-20</v>
          </cell>
          <cell r="C351">
            <v>1292.1944858830827</v>
          </cell>
          <cell r="D351">
            <v>922.90909090909042</v>
          </cell>
          <cell r="E351">
            <v>2215.103576792173</v>
          </cell>
          <cell r="F351">
            <v>1946.1295843585117</v>
          </cell>
          <cell r="G351">
            <v>1993.3125093028275</v>
          </cell>
          <cell r="H351">
            <v>2042.0929364285141</v>
          </cell>
        </row>
        <row r="352">
          <cell r="A352" t="str">
            <v>Contra Costa</v>
          </cell>
          <cell r="B352" t="str">
            <v>7-20</v>
          </cell>
          <cell r="C352">
            <v>834.85336599853531</v>
          </cell>
          <cell r="D352">
            <v>1972.0000000000007</v>
          </cell>
          <cell r="E352">
            <v>2806.853365998536</v>
          </cell>
          <cell r="F352">
            <v>1824.2485491138157</v>
          </cell>
          <cell r="G352">
            <v>1868.3542395070922</v>
          </cell>
          <cell r="H352">
            <v>1913.9527529091911</v>
          </cell>
        </row>
        <row r="353">
          <cell r="A353" t="str">
            <v>Fresno</v>
          </cell>
          <cell r="B353" t="str">
            <v>7-20</v>
          </cell>
          <cell r="C353">
            <v>681.971247143661</v>
          </cell>
          <cell r="D353">
            <v>500.18181818181858</v>
          </cell>
          <cell r="E353">
            <v>1182.1530653254795</v>
          </cell>
          <cell r="F353">
            <v>1825.8059810497211</v>
          </cell>
          <cell r="G353">
            <v>1870.0698056379849</v>
          </cell>
          <cell r="H353">
            <v>1915.832290881749</v>
          </cell>
        </row>
        <row r="354">
          <cell r="A354" t="str">
            <v>Kern</v>
          </cell>
          <cell r="B354" t="str">
            <v>7-20</v>
          </cell>
          <cell r="C354">
            <v>1525.1062474933331</v>
          </cell>
          <cell r="D354">
            <v>187.99999999999969</v>
          </cell>
          <cell r="E354">
            <v>1713.1062474933328</v>
          </cell>
          <cell r="F354">
            <v>1914.2392197483882</v>
          </cell>
          <cell r="G354">
            <v>1960.7061122751575</v>
          </cell>
          <cell r="H354">
            <v>2008.7464933485505</v>
          </cell>
        </row>
        <row r="355">
          <cell r="A355" t="str">
            <v>Kings</v>
          </cell>
          <cell r="B355" t="str">
            <v>7-20</v>
          </cell>
          <cell r="C355">
            <v>175.14201147689519</v>
          </cell>
          <cell r="D355">
            <v>81.999999999999986</v>
          </cell>
          <cell r="E355">
            <v>257.14201147689516</v>
          </cell>
          <cell r="F355">
            <v>1853.2710088414181</v>
          </cell>
          <cell r="G355">
            <v>1898.11845272971</v>
          </cell>
          <cell r="H355">
            <v>1944.4839867835308</v>
          </cell>
        </row>
        <row r="356">
          <cell r="A356" t="str">
            <v>Los Angeles</v>
          </cell>
          <cell r="B356" t="str">
            <v>7-20</v>
          </cell>
          <cell r="C356">
            <v>15580.638798654289</v>
          </cell>
          <cell r="D356">
            <v>8868</v>
          </cell>
          <cell r="E356">
            <v>24448.63879865429</v>
          </cell>
          <cell r="F356">
            <v>1829.4361782111425</v>
          </cell>
          <cell r="G356">
            <v>1873.7944964813339</v>
          </cell>
          <cell r="H356">
            <v>1919.6547007779511</v>
          </cell>
        </row>
        <row r="357">
          <cell r="A357" t="str">
            <v>Madera</v>
          </cell>
          <cell r="B357" t="str">
            <v>7-20</v>
          </cell>
          <cell r="C357">
            <v>68.07648400031448</v>
          </cell>
          <cell r="D357">
            <v>64.701155751238332</v>
          </cell>
          <cell r="E357">
            <v>132.77763975155281</v>
          </cell>
          <cell r="F357">
            <v>1829.8203605911206</v>
          </cell>
          <cell r="G357">
            <v>1874.0815767399506</v>
          </cell>
          <cell r="H357">
            <v>1919.8409637477378</v>
          </cell>
        </row>
        <row r="358">
          <cell r="A358" t="str">
            <v>Riverside</v>
          </cell>
          <cell r="B358" t="str">
            <v>7-20</v>
          </cell>
          <cell r="C358">
            <v>4245.7828611709056</v>
          </cell>
          <cell r="D358">
            <v>3570.7272727272702</v>
          </cell>
          <cell r="E358">
            <v>7816.5101338981758</v>
          </cell>
          <cell r="F358">
            <v>1787.6598321418251</v>
          </cell>
          <cell r="G358">
            <v>1830.9636946286855</v>
          </cell>
          <cell r="H358">
            <v>1875.7335746018525</v>
          </cell>
        </row>
        <row r="359">
          <cell r="A359" t="str">
            <v>San Bernardino</v>
          </cell>
          <cell r="B359" t="str">
            <v>7-20</v>
          </cell>
          <cell r="C359">
            <v>4001.2250248657356</v>
          </cell>
          <cell r="D359">
            <v>3244.2727272727288</v>
          </cell>
          <cell r="E359">
            <v>7245.4977521384644</v>
          </cell>
          <cell r="F359">
            <v>1692.6994079763024</v>
          </cell>
          <cell r="G359">
            <v>1733.7122319703162</v>
          </cell>
          <cell r="H359">
            <v>1776.1135494199129</v>
          </cell>
        </row>
        <row r="360">
          <cell r="A360" t="str">
            <v>San Francisco</v>
          </cell>
          <cell r="B360" t="str">
            <v>7-20</v>
          </cell>
          <cell r="C360">
            <v>162.55183413078149</v>
          </cell>
          <cell r="D360">
            <v>167.72727272727266</v>
          </cell>
          <cell r="E360">
            <v>330.27910685805415</v>
          </cell>
          <cell r="F360">
            <v>1816.6113109438309</v>
          </cell>
          <cell r="G360">
            <v>1860.6399685985837</v>
          </cell>
          <cell r="H360">
            <v>1906.1592755123747</v>
          </cell>
        </row>
        <row r="361">
          <cell r="A361" t="str">
            <v>San Joaquin</v>
          </cell>
          <cell r="B361" t="str">
            <v>7-20</v>
          </cell>
          <cell r="C361">
            <v>298.46905581509714</v>
          </cell>
          <cell r="D361">
            <v>924.8181818181813</v>
          </cell>
          <cell r="E361">
            <v>1223.2872376332784</v>
          </cell>
          <cell r="F361">
            <v>1793.0494448112984</v>
          </cell>
          <cell r="G361">
            <v>1836.3853138931954</v>
          </cell>
          <cell r="H361">
            <v>1881.1878877630043</v>
          </cell>
        </row>
        <row r="362">
          <cell r="A362" t="str">
            <v>Santa Clara</v>
          </cell>
          <cell r="B362" t="str">
            <v>7-20</v>
          </cell>
          <cell r="C362">
            <v>1879.6624529067494</v>
          </cell>
          <cell r="D362">
            <v>2129.8181818181824</v>
          </cell>
          <cell r="E362">
            <v>4009.4806347249319</v>
          </cell>
          <cell r="F362">
            <v>1672.7684879954932</v>
          </cell>
          <cell r="G362">
            <v>1713.2906778416348</v>
          </cell>
          <cell r="H362">
            <v>1755.1847196265514</v>
          </cell>
        </row>
        <row r="363">
          <cell r="A363" t="str">
            <v>Stanislaus</v>
          </cell>
          <cell r="B363" t="str">
            <v>7-20</v>
          </cell>
          <cell r="C363">
            <v>118.20955787247925</v>
          </cell>
          <cell r="D363">
            <v>224.57418092249563</v>
          </cell>
          <cell r="E363">
            <v>342.78373879497485</v>
          </cell>
          <cell r="F363">
            <v>1812.7060355808558</v>
          </cell>
          <cell r="G363">
            <v>1856.4803412982071</v>
          </cell>
          <cell r="H363">
            <v>1901.7360430564763</v>
          </cell>
        </row>
        <row r="364">
          <cell r="A364" t="str">
            <v>Tulare</v>
          </cell>
          <cell r="B364" t="str">
            <v>7-20</v>
          </cell>
          <cell r="C364">
            <v>210.36307878696093</v>
          </cell>
          <cell r="D364">
            <v>119.77177904819594</v>
          </cell>
          <cell r="E364">
            <v>330.13485783515688</v>
          </cell>
          <cell r="F364">
            <v>1843.6199091017179</v>
          </cell>
          <cell r="G364">
            <v>1888.2594658746375</v>
          </cell>
          <cell r="H364">
            <v>1934.4101790975642</v>
          </cell>
        </row>
        <row r="365">
          <cell r="A365" t="str">
            <v>Sacramento</v>
          </cell>
          <cell r="B365" t="str">
            <v>7-20</v>
          </cell>
          <cell r="C365">
            <v>2832.0806353653252</v>
          </cell>
          <cell r="D365">
            <v>2462.7272727272739</v>
          </cell>
          <cell r="E365">
            <v>5294.8079080925991</v>
          </cell>
          <cell r="F365">
            <v>1625.4286404468182</v>
          </cell>
          <cell r="G365">
            <v>1664.8094634778242</v>
          </cell>
          <cell r="H365">
            <v>1705.5235200342511</v>
          </cell>
        </row>
        <row r="366">
          <cell r="A366" t="str">
            <v>San Diego</v>
          </cell>
          <cell r="B366" t="str">
            <v>7-20</v>
          </cell>
          <cell r="C366">
            <v>1951.4906528308215</v>
          </cell>
          <cell r="D366">
            <v>3264.6118797760537</v>
          </cell>
          <cell r="E366">
            <v>5216.1025326068757</v>
          </cell>
          <cell r="F366">
            <v>1554.6699427202266</v>
          </cell>
          <cell r="G366">
            <v>1592.3005471736674</v>
          </cell>
          <cell r="H366">
            <v>1631.2049874493921</v>
          </cell>
        </row>
        <row r="367">
          <cell r="A367" t="str">
            <v>San Benito</v>
          </cell>
          <cell r="B367" t="str">
            <v>7-20</v>
          </cell>
          <cell r="C367">
            <v>24.255120657234954</v>
          </cell>
          <cell r="D367">
            <v>12</v>
          </cell>
          <cell r="E367">
            <v>36.255120657234954</v>
          </cell>
          <cell r="F367">
            <v>1844.5105254936113</v>
          </cell>
          <cell r="G367">
            <v>1889.2057405971395</v>
          </cell>
          <cell r="H367">
            <v>1935.4141334665931</v>
          </cell>
        </row>
        <row r="368">
          <cell r="A368" t="str">
            <v>Imperial</v>
          </cell>
          <cell r="B368" t="str">
            <v>7-20</v>
          </cell>
          <cell r="C368">
            <v>559.26348733233976</v>
          </cell>
          <cell r="D368">
            <v>230.1822704363033</v>
          </cell>
          <cell r="E368">
            <v>789.44575776864303</v>
          </cell>
          <cell r="F368">
            <v>1839.2993058345803</v>
          </cell>
          <cell r="G368">
            <v>1883.9652143957901</v>
          </cell>
          <cell r="H368">
            <v>1930.1436983104275</v>
          </cell>
        </row>
        <row r="369">
          <cell r="A369" t="str">
            <v>COHS 8 Rural Expansion</v>
          </cell>
          <cell r="B369" t="str">
            <v>7-20</v>
          </cell>
          <cell r="C369">
            <v>1438.231707081015</v>
          </cell>
          <cell r="D369">
            <v>59.000000000000483</v>
          </cell>
          <cell r="E369">
            <v>1497.2317070810154</v>
          </cell>
          <cell r="F369">
            <v>1966.6591232854389</v>
          </cell>
          <cell r="G369">
            <v>2014.4629841730082</v>
          </cell>
          <cell r="H369">
            <v>2063.8858656404946</v>
          </cell>
        </row>
        <row r="370">
          <cell r="A370" t="str">
            <v>GMC 18 Rural Expansion</v>
          </cell>
          <cell r="B370" t="str">
            <v>7-20</v>
          </cell>
          <cell r="C370">
            <v>1063.0259418539038</v>
          </cell>
          <cell r="D370">
            <v>423.00000000000006</v>
          </cell>
          <cell r="E370">
            <v>1486.0259418539038</v>
          </cell>
          <cell r="F370">
            <v>1844.1127658094176</v>
          </cell>
          <cell r="G370">
            <v>1888.8626787765832</v>
          </cell>
          <cell r="H370">
            <v>1935.127879936068</v>
          </cell>
        </row>
        <row r="371">
          <cell r="A371" t="str">
            <v>Kaiser Rural Expansion</v>
          </cell>
          <cell r="B371" t="str">
            <v>7-20</v>
          </cell>
          <cell r="C371">
            <v>116.79620343839544</v>
          </cell>
          <cell r="D371">
            <v>173.09090909090921</v>
          </cell>
          <cell r="E371">
            <v>289.88711252930466</v>
          </cell>
          <cell r="F371">
            <v>1805.8271394900596</v>
          </cell>
          <cell r="G371">
            <v>1849.5706767018187</v>
          </cell>
          <cell r="H371">
            <v>1894.795114602241</v>
          </cell>
        </row>
        <row r="372">
          <cell r="A372" t="str">
            <v>Monterey</v>
          </cell>
          <cell r="B372" t="str">
            <v>7-20</v>
          </cell>
          <cell r="C372">
            <v>875.09736181834614</v>
          </cell>
          <cell r="D372">
            <v>276.36363636363672</v>
          </cell>
          <cell r="E372">
            <v>1151.4609981819829</v>
          </cell>
          <cell r="F372">
            <v>1817.5468355140611</v>
          </cell>
          <cell r="G372">
            <v>1861.6552764563121</v>
          </cell>
          <cell r="H372">
            <v>1907.2572973334713</v>
          </cell>
        </row>
        <row r="373">
          <cell r="A373" t="str">
            <v>Santa Cruz</v>
          </cell>
          <cell r="B373" t="str">
            <v>7-20</v>
          </cell>
          <cell r="C373">
            <v>167.08781368267836</v>
          </cell>
          <cell r="D373">
            <v>185.87878787878799</v>
          </cell>
          <cell r="E373">
            <v>352.96660156146635</v>
          </cell>
          <cell r="F373">
            <v>1821.5261707176392</v>
          </cell>
          <cell r="G373">
            <v>1865.6066312212013</v>
          </cell>
          <cell r="H373">
            <v>1911.1792243106404</v>
          </cell>
        </row>
        <row r="374">
          <cell r="A374" t="str">
            <v>Merced</v>
          </cell>
          <cell r="B374" t="str">
            <v>7-20</v>
          </cell>
          <cell r="C374">
            <v>149.22855149965122</v>
          </cell>
          <cell r="D374">
            <v>279.40909090909088</v>
          </cell>
          <cell r="E374">
            <v>428.63764240874207</v>
          </cell>
          <cell r="F374">
            <v>1809.1730903573539</v>
          </cell>
          <cell r="G374">
            <v>1852.896745069695</v>
          </cell>
          <cell r="H374">
            <v>1898.1002215233721</v>
          </cell>
        </row>
        <row r="375">
          <cell r="A375" t="str">
            <v>Santa Barbara</v>
          </cell>
          <cell r="B375" t="str">
            <v>7-20</v>
          </cell>
          <cell r="C375">
            <v>968.897889754311</v>
          </cell>
          <cell r="D375">
            <v>480.99999999999972</v>
          </cell>
          <cell r="E375">
            <v>1449.8978897543107</v>
          </cell>
          <cell r="F375">
            <v>1802.8520342487486</v>
          </cell>
          <cell r="G375">
            <v>1846.5564046126101</v>
          </cell>
          <cell r="H375">
            <v>1891.7404819948317</v>
          </cell>
        </row>
        <row r="376">
          <cell r="A376" t="str">
            <v>San Luis Obispo</v>
          </cell>
          <cell r="B376" t="str">
            <v>7-20</v>
          </cell>
          <cell r="C376">
            <v>536.96892409557813</v>
          </cell>
          <cell r="D376">
            <v>645.99999999999966</v>
          </cell>
          <cell r="E376">
            <v>1182.9689240955777</v>
          </cell>
          <cell r="F376">
            <v>1784.8252579278253</v>
          </cell>
          <cell r="G376">
            <v>1828.0191275115294</v>
          </cell>
          <cell r="H376">
            <v>1872.6751246828778</v>
          </cell>
        </row>
        <row r="377">
          <cell r="A377" t="str">
            <v>Orange</v>
          </cell>
          <cell r="B377" t="str">
            <v>7-20</v>
          </cell>
          <cell r="C377">
            <v>8087.3836649963969</v>
          </cell>
          <cell r="D377">
            <v>11195.097689445083</v>
          </cell>
          <cell r="E377">
            <v>19282.481354441479</v>
          </cell>
          <cell r="F377">
            <v>2209.5980235808029</v>
          </cell>
          <cell r="G377">
            <v>2263.1775885732882</v>
          </cell>
          <cell r="H377">
            <v>2318.5712669234804</v>
          </cell>
        </row>
        <row r="378">
          <cell r="A378" t="str">
            <v>San Mateo</v>
          </cell>
          <cell r="B378" t="str">
            <v>7-20</v>
          </cell>
          <cell r="C378">
            <v>233.45580233039576</v>
          </cell>
          <cell r="D378">
            <v>341.54545454545439</v>
          </cell>
          <cell r="E378">
            <v>575.00125687585012</v>
          </cell>
          <cell r="F378">
            <v>1800.7566787461399</v>
          </cell>
          <cell r="G378">
            <v>1844.4253914188648</v>
          </cell>
          <cell r="H378">
            <v>1889.5726646612577</v>
          </cell>
        </row>
        <row r="379">
          <cell r="A379" t="str">
            <v>Ventura</v>
          </cell>
          <cell r="B379" t="str">
            <v>7-20</v>
          </cell>
          <cell r="C379">
            <v>1689.3932771377811</v>
          </cell>
          <cell r="D379">
            <v>3283.545454545455</v>
          </cell>
          <cell r="E379">
            <v>4972.9387316832363</v>
          </cell>
          <cell r="F379">
            <v>1771.2016003526694</v>
          </cell>
          <cell r="G379">
            <v>1814.0242389738046</v>
          </cell>
          <cell r="H379">
            <v>1858.2962717385108</v>
          </cell>
        </row>
        <row r="380">
          <cell r="A380" t="str">
            <v>Napa</v>
          </cell>
          <cell r="B380" t="str">
            <v>7-20</v>
          </cell>
          <cell r="C380">
            <v>107.49834107498341</v>
          </cell>
          <cell r="D380">
            <v>294.7272727272728</v>
          </cell>
          <cell r="E380">
            <v>402.22561380225625</v>
          </cell>
          <cell r="F380">
            <v>1794.835486934008</v>
          </cell>
          <cell r="G380">
            <v>1838.2297279291224</v>
          </cell>
          <cell r="H380">
            <v>1883.09271059042</v>
          </cell>
        </row>
        <row r="381">
          <cell r="A381" t="str">
            <v>Solano</v>
          </cell>
          <cell r="B381" t="str">
            <v>7-20</v>
          </cell>
          <cell r="C381">
            <v>375.34854812874988</v>
          </cell>
          <cell r="D381">
            <v>823.27272727272759</v>
          </cell>
          <cell r="E381">
            <v>1198.6212754014775</v>
          </cell>
          <cell r="F381">
            <v>1797.1624748307131</v>
          </cell>
          <cell r="G381">
            <v>1840.6532324670115</v>
          </cell>
          <cell r="H381">
            <v>1885.6161606930775</v>
          </cell>
        </row>
        <row r="382">
          <cell r="A382" t="str">
            <v>Yolo</v>
          </cell>
          <cell r="B382" t="str">
            <v>7-20</v>
          </cell>
          <cell r="C382">
            <v>190.45613195876291</v>
          </cell>
          <cell r="D382">
            <v>400.72727272727241</v>
          </cell>
          <cell r="E382">
            <v>591.18340468603537</v>
          </cell>
          <cell r="F382">
            <v>1798.6921750733095</v>
          </cell>
          <cell r="G382">
            <v>1842.2185784571298</v>
          </cell>
          <cell r="H382">
            <v>1887.2183535220342</v>
          </cell>
        </row>
        <row r="383">
          <cell r="A383" t="str">
            <v>Sonoma</v>
          </cell>
          <cell r="B383" t="str">
            <v>7-20</v>
          </cell>
          <cell r="C383">
            <v>603.04465163834652</v>
          </cell>
          <cell r="D383">
            <v>346.90909090909065</v>
          </cell>
          <cell r="E383">
            <v>949.95374254743717</v>
          </cell>
          <cell r="F383">
            <v>1834.3771301179909</v>
          </cell>
          <cell r="G383">
            <v>1878.8697108007764</v>
          </cell>
          <cell r="H383">
            <v>1924.8687814557907</v>
          </cell>
        </row>
        <row r="384">
          <cell r="A384" t="str">
            <v>Marin</v>
          </cell>
          <cell r="B384" t="str">
            <v>7-20</v>
          </cell>
          <cell r="C384">
            <v>106.95231438334886</v>
          </cell>
          <cell r="D384">
            <v>124.36363636363633</v>
          </cell>
          <cell r="E384">
            <v>231.31595074698521</v>
          </cell>
          <cell r="F384">
            <v>1819.6394948500504</v>
          </cell>
          <cell r="G384">
            <v>1863.6761181051679</v>
          </cell>
          <cell r="H384">
            <v>1909.2033973708465</v>
          </cell>
        </row>
        <row r="385">
          <cell r="A385" t="str">
            <v>Mendocino</v>
          </cell>
          <cell r="B385" t="str">
            <v>7-20</v>
          </cell>
          <cell r="C385">
            <v>397.85424989198879</v>
          </cell>
          <cell r="D385">
            <v>1</v>
          </cell>
          <cell r="E385">
            <v>398.85424989198879</v>
          </cell>
          <cell r="F385">
            <v>1876.5183505070318</v>
          </cell>
          <cell r="G385">
            <v>1922.1433160075458</v>
          </cell>
          <cell r="H385">
            <v>1969.313556047847</v>
          </cell>
        </row>
        <row r="386">
          <cell r="A386" t="str">
            <v>Statewide</v>
          </cell>
          <cell r="B386" t="str">
            <v>7-20</v>
          </cell>
          <cell r="C386">
            <v>53548.057777149195</v>
          </cell>
          <cell r="D386">
            <v>48283.954106894525</v>
          </cell>
          <cell r="E386">
            <v>101832.01188404368</v>
          </cell>
          <cell r="F386">
            <v>1858.5974382490626</v>
          </cell>
          <cell r="G386">
            <v>1903.6395495076165</v>
          </cell>
          <cell r="H386">
            <v>1950.206605172852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-02 RS Inpatient Days"/>
      <sheetName val="01-02 IP Days by CMS"/>
      <sheetName val="01-02 Inpatient Days"/>
      <sheetName val="INPATIENT DAYS"/>
      <sheetName val="CHARGES"/>
      <sheetName val="Nursing Station"/>
      <sheetName val="01-02 CMS Matrix"/>
      <sheetName val="00-01 Inpatient Da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GAF by locality (NO ACA)"/>
      <sheetName val="2.GAF Impacts by Locality"/>
      <sheetName val="3.GPCIs 10, 11, 12 (ACA)"/>
      <sheetName val="4.Base Comparison (Orig 2010)"/>
      <sheetName val="Orig 2010 Add D (No 1.0 Flr)"/>
      <sheetName val="Revised 2010_3102_PPA "/>
      <sheetName val="2012 No PE Reduc"/>
      <sheetName val="2012 PE Reduced"/>
      <sheetName val="2012 BN OACT-No PE Red"/>
      <sheetName val="2012 BN OACT-PE Red"/>
      <sheetName val="2011 Transitional"/>
      <sheetName val="Sheet1"/>
      <sheetName val="1_GAF_by_locality_(NO_ACA)"/>
      <sheetName val="2_GAF_Impacts_by_Locality"/>
      <sheetName val="3_GPCIs_10,_11,_12_(ACA)"/>
      <sheetName val="4_Base_Comparison_(Orig_2010)"/>
      <sheetName val="Orig_2010_Add_D_(No_1_0_Flr)"/>
      <sheetName val="Revised_2010_3102_PPA_"/>
      <sheetName val="2012_No_PE_Reduc"/>
      <sheetName val="2012_PE_Reduced"/>
      <sheetName val="2012_BN_OACT-No_PE_Red"/>
      <sheetName val="2012_BN_OACT-PE_Red"/>
      <sheetName val="2011_Transi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9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"/>
      <sheetName val="Settings"/>
      <sheetName val="Macro"/>
      <sheetName val="Macro Documentation"/>
      <sheetName val="Maternity COS"/>
      <sheetName val="Maternity COA"/>
      <sheetName val="Base Deliveries"/>
      <sheetName val="Display MMs"/>
      <sheetName val="Sum - Plan Specific Paste"/>
      <sheetName val="Sum - Cnty RAR Summary"/>
      <sheetName val="COHS Previous Rates"/>
      <sheetName val="Sum - Blended"/>
      <sheetName val="Sum - Add-on Details Paste"/>
      <sheetName val="Sum - Add-Ons Paste"/>
      <sheetName val="ICFDD Paste "/>
      <sheetName val="Data Calc COS Rollups"/>
      <sheetName val="Data Calc COA Rollups"/>
      <sheetName val="KFH_SAC MH Add-on Paste"/>
      <sheetName val="PC Impacts"/>
      <sheetName val="Base Data Paste"/>
      <sheetName val="Data Calc COS WCM"/>
      <sheetName val="Data Calc COA WCM"/>
      <sheetName val="WCM Paste"/>
      <sheetName val="P56 Pastes"/>
      <sheetName val="Other Add-ons"/>
      <sheetName val="PEAch Chart Table"/>
      <sheetName val="Deliverable Macro"/>
      <sheetName val="RDT to Base Crosswalk"/>
      <sheetName val="Sum - Plan Specific - 12 M"/>
      <sheetName val="Sum - Plan Specific - 6 M"/>
      <sheetName val="Sum - County Average - 12 M"/>
      <sheetName val="Sum - Blended Rate - 12 M"/>
      <sheetName val="Sum - Add-On Details"/>
      <sheetName val="Sum - Add-Ons"/>
      <sheetName val="Sum - Increments"/>
      <sheetName val="CRCS Sheet"/>
      <sheetName val="County CRCS Sheet"/>
      <sheetName val="Two-Plan CRCS"/>
      <sheetName val="COHS CRCS"/>
      <sheetName val="GMC (Regional) CRCS"/>
      <sheetName val="GMC (SAC &amp; SDI) CRCS"/>
      <sheetName val="AET_UHC CRCS"/>
      <sheetName val="All Plans CRCS"/>
      <sheetName val="Base Data Adjustments"/>
      <sheetName val="PEACh"/>
      <sheetName val="WCM PC"/>
      <sheetName val="WCM CRCS"/>
      <sheetName val="RAR"/>
      <sheetName val="CHECKS"/>
      <sheetName val="Sum - Blended Rate - 12 M "/>
      <sheetName val="Acuity Factors"/>
      <sheetName val="KFH_SAC MH Add-on"/>
      <sheetName val="2019-20 Non-340B"/>
      <sheetName val="2019-20 - 340B"/>
      <sheetName val="Table_of_Contents"/>
      <sheetName val="Macro_Documentation"/>
      <sheetName val="Maternity_COS"/>
      <sheetName val="Maternity_COA"/>
      <sheetName val="Base_Deliveries"/>
      <sheetName val="Display_MMs"/>
      <sheetName val="Sum_-_Plan_Specific_Paste"/>
      <sheetName val="Sum_-_Cnty_RAR_Summary"/>
      <sheetName val="COHS_Previous_Rates"/>
      <sheetName val="Sum_-_Blended"/>
      <sheetName val="Sum_-_Add-on_Details_Paste"/>
      <sheetName val="Sum_-_Add-Ons_Paste"/>
      <sheetName val="ICFDD_Paste_"/>
      <sheetName val="Data_Calc_COS_Rollups"/>
      <sheetName val="Data_Calc_COA_Rollups"/>
      <sheetName val="KFH_SAC_MH_Add-on_Paste"/>
      <sheetName val="PC_Impacts"/>
      <sheetName val="Base_Data_Paste"/>
      <sheetName val="Data_Calc_COS_WCM"/>
      <sheetName val="Data_Calc_COA_WCM"/>
      <sheetName val="WCM_Paste"/>
      <sheetName val="P56_Pastes"/>
      <sheetName val="Other_Add-ons"/>
      <sheetName val="PEAch_Chart_Table"/>
      <sheetName val="Deliverable_Macro"/>
      <sheetName val="RDT_to_Base_Crosswalk"/>
      <sheetName val="Sum_-_Plan_Specific_-_12_M"/>
      <sheetName val="Sum_-_Plan_Specific_-_6_M"/>
      <sheetName val="Sum_-_County_Average_-_12_M"/>
      <sheetName val="Sum_-_Blended_Rate_-_12_M"/>
      <sheetName val="Sum_-_Add-On_Details"/>
      <sheetName val="Sum_-_Add-Ons"/>
      <sheetName val="Sum_-_Increments"/>
      <sheetName val="CRCS_Sheet"/>
      <sheetName val="County_CRCS_Sheet"/>
      <sheetName val="Two-Plan_CRCS"/>
      <sheetName val="COHS_CRCS"/>
      <sheetName val="GMC_(Regional)_CRCS"/>
      <sheetName val="GMC_(SAC_&amp;_SDI)_CRCS"/>
      <sheetName val="AET_UHC_CRCS"/>
      <sheetName val="All_Plans_CRCS"/>
      <sheetName val="Base_Data_Adjustments"/>
      <sheetName val="WCM_PC"/>
      <sheetName val="WCM_CRCS"/>
      <sheetName val="Sum_-_Blended_Rate_-_12_M_"/>
      <sheetName val="Acuity_Factors"/>
      <sheetName val="KFH_SAC_MH_Add-on"/>
      <sheetName val="2019-20_Non-340B"/>
      <sheetName val="2019-20_-_340B"/>
    </sheetNames>
    <sheetDataSet>
      <sheetData sheetId="0"/>
      <sheetData sheetId="1"/>
      <sheetData sheetId="2">
        <row r="2">
          <cell r="C2" t="str">
            <v>SFY 18-19</v>
          </cell>
          <cell r="G2" t="str">
            <v>CVH_FRE</v>
          </cell>
          <cell r="J2" t="str">
            <v>Two-PlanGMC</v>
          </cell>
        </row>
        <row r="4">
          <cell r="D4" t="str">
            <v>Lower Bound</v>
          </cell>
          <cell r="E4" t="str">
            <v>Midpoint</v>
          </cell>
          <cell r="F4" t="str">
            <v>Upper Boun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HF-LA"/>
      <sheetName val="Summary Detail-2PlanGMC"/>
      <sheetName val="Summary Detail-CCI"/>
      <sheetName val="Summary Detail-COHS"/>
      <sheetName val="Pivot-CCI"/>
      <sheetName val="Pivot-2PlanGMC"/>
      <sheetName val="Pivot-COHS"/>
      <sheetName val="Note"/>
      <sheetName val="Addons N Rate Increase"/>
      <sheetName val="Addons2 from FFS LTC"/>
      <sheetName val="16-17 Add-ons Nov 2016 Est "/>
      <sheetName val="17-18 Add-ons Nov 2016 Est"/>
      <sheetName val="FFS LTC Nov2016 Est"/>
      <sheetName val="Prop. 56_CMS_SPA"/>
      <sheetName val="ICFDD_2015_2016_DataPull"/>
      <sheetName val="Prop. 56"/>
    </sheetNames>
    <sheetDataSet>
      <sheetData sheetId="0">
        <row r="5">
          <cell r="L5">
            <v>5.225866239628743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785E-2</v>
          </cell>
          <cell r="G6">
            <v>-3.4781578152831671E-2</v>
          </cell>
          <cell r="H6">
            <v>9.7736224752293932E-3</v>
          </cell>
          <cell r="I6">
            <v>-2.3950466231458134E-2</v>
          </cell>
          <cell r="J6">
            <v>0</v>
          </cell>
          <cell r="K6">
            <v>3.5049090422119678E-2</v>
          </cell>
          <cell r="L6">
            <v>5.8467888546309688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6000056</v>
          </cell>
          <cell r="F7">
            <v>0.76124024112213584</v>
          </cell>
          <cell r="G7">
            <v>2.3126822059528873E-2</v>
          </cell>
          <cell r="H7">
            <v>4.7253067237097879E-2</v>
          </cell>
          <cell r="I7">
            <v>3.6553934981285119E-2</v>
          </cell>
          <cell r="J7">
            <v>0</v>
          </cell>
          <cell r="K7">
            <v>0</v>
          </cell>
          <cell r="L7">
            <v>1.3482573749825644E-3</v>
          </cell>
          <cell r="M7">
            <v>9.6940894466945871E-4</v>
          </cell>
          <cell r="N7">
            <v>1.7877284340314326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6</v>
          </cell>
          <cell r="F8">
            <v>2.8663205605378404E-2</v>
          </cell>
          <cell r="G8">
            <v>1.5431988004389829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413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383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65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07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28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49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76</v>
          </cell>
          <cell r="F15">
            <v>1</v>
          </cell>
          <cell r="G15">
            <v>3.1021641074334694E-2</v>
          </cell>
          <cell r="H15">
            <v>3.7884130508058389E-2</v>
          </cell>
          <cell r="I15">
            <v>2.1085335035038177E-2</v>
          </cell>
          <cell r="J15">
            <v>2.6086713297752695E-3</v>
          </cell>
          <cell r="K15">
            <v>1.0132759600261165E-2</v>
          </cell>
          <cell r="L15">
            <v>1.1292980049439905E-3</v>
          </cell>
          <cell r="M15">
            <v>1.2626958464900806E-3</v>
          </cell>
          <cell r="N15">
            <v>1.1870069032403618E-2</v>
          </cell>
        </row>
        <row r="16">
          <cell r="A16" t="str">
            <v>19Los AngelesAB1629 Free Standing Subacute</v>
          </cell>
          <cell r="B16" t="str">
            <v>19</v>
          </cell>
          <cell r="C16" t="str">
            <v>Los Angeles</v>
          </cell>
          <cell r="D16" t="str">
            <v>AB1629 Free Standing Subacute</v>
          </cell>
          <cell r="E16">
            <v>221684489.24000004</v>
          </cell>
          <cell r="F16">
            <v>7.3452713232573824E-2</v>
          </cell>
          <cell r="G16">
            <v>2.1217256736273615E-2</v>
          </cell>
          <cell r="H16">
            <v>2.5472959273592943E-2</v>
          </cell>
          <cell r="I16">
            <v>5.8693462292790377E-2</v>
          </cell>
          <cell r="J16">
            <v>0</v>
          </cell>
          <cell r="K16">
            <v>-4.3574635693981234E-2</v>
          </cell>
          <cell r="L16">
            <v>6.7356992635814184E-3</v>
          </cell>
          <cell r="M16">
            <v>1.7619031835747201E-4</v>
          </cell>
          <cell r="N16">
            <v>4.2432123095863972E-2</v>
          </cell>
        </row>
        <row r="17">
          <cell r="A17" t="str">
            <v>19Los AngelesAB1629 Skill Nursing Facility Level B</v>
          </cell>
          <cell r="B17" t="str">
            <v>19</v>
          </cell>
          <cell r="C17" t="str">
            <v>Los Angeles</v>
          </cell>
          <cell r="D17" t="str">
            <v>AB1629 Skill Nursing Facility Level B</v>
          </cell>
          <cell r="E17">
            <v>1861521595.2500021</v>
          </cell>
          <cell r="F17">
            <v>0.61679467237832331</v>
          </cell>
          <cell r="G17">
            <v>4.4223738519486355E-2</v>
          </cell>
          <cell r="H17">
            <v>4.9635098325743421E-2</v>
          </cell>
          <cell r="I17">
            <v>5.718461964313537E-2</v>
          </cell>
          <cell r="J17">
            <v>0</v>
          </cell>
          <cell r="K17">
            <v>0</v>
          </cell>
          <cell r="L17">
            <v>2.9560877391618945E-3</v>
          </cell>
          <cell r="M17">
            <v>1.1279388143015101E-3</v>
          </cell>
          <cell r="N17">
            <v>2.4416372374930662E-2</v>
          </cell>
        </row>
        <row r="18">
          <cell r="A18" t="str">
            <v>19Los AngelesDistinct Part Adult Subacute</v>
          </cell>
          <cell r="B18" t="str">
            <v>19</v>
          </cell>
          <cell r="C18" t="str">
            <v>Los Angeles</v>
          </cell>
          <cell r="D18" t="str">
            <v>Distinct Part Adult Subacute</v>
          </cell>
          <cell r="E18">
            <v>245860186.19000003</v>
          </cell>
          <cell r="F18">
            <v>8.1463064075584207E-2</v>
          </cell>
          <cell r="G18">
            <v>9.8522629265267447E-3</v>
          </cell>
          <cell r="H18">
            <v>1.3881162939646474E-2</v>
          </cell>
          <cell r="I18">
            <v>0</v>
          </cell>
          <cell r="J18">
            <v>0</v>
          </cell>
          <cell r="K18">
            <v>0.1894552006444834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Los AngelesDistinct Part Level B</v>
          </cell>
          <cell r="B19" t="str">
            <v>19</v>
          </cell>
          <cell r="C19" t="str">
            <v>Los Angeles</v>
          </cell>
          <cell r="D19" t="str">
            <v>Distinct Part Level B</v>
          </cell>
          <cell r="E19">
            <v>56029749.640000209</v>
          </cell>
          <cell r="F19">
            <v>1.8564840268749157E-2</v>
          </cell>
          <cell r="G19">
            <v>8.1078341037718937E-2</v>
          </cell>
          <cell r="H19">
            <v>6.4499874417095482E-2</v>
          </cell>
          <cell r="I19">
            <v>0</v>
          </cell>
          <cell r="J19">
            <v>-8.7755862226084447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Los AngelesDistinct Part Pediatric Subacute</v>
          </cell>
          <cell r="B20" t="str">
            <v>19</v>
          </cell>
          <cell r="C20" t="str">
            <v>Los Angeles</v>
          </cell>
          <cell r="D20" t="str">
            <v>Distinct Part Pediatric Subacute</v>
          </cell>
          <cell r="E20">
            <v>15144599.830000013</v>
          </cell>
          <cell r="F20">
            <v>5.0179963070431958E-3</v>
          </cell>
          <cell r="G20">
            <v>2.0196909011827913E-2</v>
          </cell>
          <cell r="H20">
            <v>2.5124631632186478E-2</v>
          </cell>
          <cell r="I20">
            <v>2.451909813676445E-2</v>
          </cell>
          <cell r="J20">
            <v>0</v>
          </cell>
          <cell r="K20">
            <v>3.2289879360804852E-2</v>
          </cell>
          <cell r="L20">
            <v>3.7550759428353508E-2</v>
          </cell>
          <cell r="M20">
            <v>0</v>
          </cell>
          <cell r="N20">
            <v>4.1930375123453656E-2</v>
          </cell>
        </row>
        <row r="21">
          <cell r="A21" t="str">
            <v>19Los AngelesFree Standing Level A</v>
          </cell>
          <cell r="B21" t="str">
            <v>19</v>
          </cell>
          <cell r="C21" t="str">
            <v>Los Angeles</v>
          </cell>
          <cell r="D21" t="str">
            <v>Free Standing Level A</v>
          </cell>
          <cell r="E21">
            <v>6685512.6399999913</v>
          </cell>
          <cell r="F21">
            <v>2.2151709596020756E-3</v>
          </cell>
          <cell r="G21">
            <v>-1.2255012307771374E-4</v>
          </cell>
          <cell r="H21">
            <v>4.0367377016629735E-2</v>
          </cell>
          <cell r="I21">
            <v>1.806240061363984E-2</v>
          </cell>
          <cell r="J21">
            <v>0</v>
          </cell>
          <cell r="K21">
            <v>-5.8597924145984415E-3</v>
          </cell>
          <cell r="L21">
            <v>1.4487171498376084E-2</v>
          </cell>
          <cell r="M21">
            <v>0</v>
          </cell>
          <cell r="N21">
            <v>8.4522440178156355E-3</v>
          </cell>
        </row>
        <row r="22">
          <cell r="A22" t="str">
            <v>19Los AngelesFree Standing Pediatric Subacute</v>
          </cell>
          <cell r="B22" t="str">
            <v>19</v>
          </cell>
          <cell r="C22" t="str">
            <v>Los Angeles</v>
          </cell>
          <cell r="D22" t="str">
            <v>Free Standing Pediatric Subacute</v>
          </cell>
          <cell r="E22">
            <v>52713864.279996298</v>
          </cell>
          <cell r="F22">
            <v>1.746615818550799E-2</v>
          </cell>
          <cell r="G22">
            <v>-6.0898759989702622E-4</v>
          </cell>
          <cell r="H22">
            <v>3.2818775515606191E-3</v>
          </cell>
          <cell r="I22">
            <v>1.8760357971492336E-3</v>
          </cell>
          <cell r="J22">
            <v>0</v>
          </cell>
          <cell r="K22">
            <v>4.841587244739376E-4</v>
          </cell>
          <cell r="L22">
            <v>1.9900564818885913E-2</v>
          </cell>
          <cell r="M22">
            <v>0</v>
          </cell>
          <cell r="N22">
            <v>2.3459376631478346E-3</v>
          </cell>
        </row>
        <row r="23">
          <cell r="A23" t="str">
            <v>19Los AngelesIntermediate Care Facility Developmental Disability</v>
          </cell>
          <cell r="B23" t="str">
            <v>19</v>
          </cell>
          <cell r="C23" t="str">
            <v>Los Angeles</v>
          </cell>
          <cell r="D23" t="str">
            <v>Intermediate Care Facility Developmental Disability</v>
          </cell>
          <cell r="E23">
            <v>251028355.60000011</v>
          </cell>
          <cell r="F23">
            <v>8.3175480072352995E-2</v>
          </cell>
          <cell r="G23">
            <v>7.4852091447847879E-2</v>
          </cell>
          <cell r="H23">
            <v>4.7844158949875926E-2</v>
          </cell>
          <cell r="I23">
            <v>-1.0735545852354478E-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.172362037992114E-2</v>
          </cell>
        </row>
        <row r="24">
          <cell r="A24" t="str">
            <v>19Los AngelesOther</v>
          </cell>
          <cell r="B24" t="str">
            <v>19</v>
          </cell>
          <cell r="C24" t="str">
            <v>Los Angeles</v>
          </cell>
          <cell r="D24" t="str">
            <v>Other</v>
          </cell>
          <cell r="E24">
            <v>307387915.52974313</v>
          </cell>
          <cell r="F24">
            <v>0.1018495993471196</v>
          </cell>
          <cell r="G24" t="e">
            <v>#DIV/0!</v>
          </cell>
          <cell r="H24" t="e">
            <v>#DIV/0!</v>
          </cell>
          <cell r="I24" t="e">
            <v>#DIV/0!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</row>
        <row r="25">
          <cell r="A25" t="str">
            <v>19Los AngelesRural Swing Beds - Frozen</v>
          </cell>
          <cell r="B25" t="str">
            <v>19</v>
          </cell>
          <cell r="C25" t="str">
            <v>Los Angeles</v>
          </cell>
          <cell r="D25" t="str">
            <v>Rural Swing Beds - Frozen</v>
          </cell>
          <cell r="E25">
            <v>921.03</v>
          </cell>
          <cell r="F25">
            <v>3.0517314359939682E-7</v>
          </cell>
          <cell r="G25">
            <v>-1.2709378869841803E-3</v>
          </cell>
          <cell r="H25">
            <v>1.0438275873423608E-2</v>
          </cell>
          <cell r="I25">
            <v>0</v>
          </cell>
          <cell r="J25">
            <v>0</v>
          </cell>
          <cell r="K25">
            <v>1.8143432077588617E-3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Los Angeles Total</v>
          </cell>
          <cell r="B26" t="str">
            <v>19</v>
          </cell>
          <cell r="C26" t="str">
            <v>Los Angeles Total</v>
          </cell>
          <cell r="E26">
            <v>3018057189.2297421</v>
          </cell>
          <cell r="F26">
            <v>1</v>
          </cell>
          <cell r="G26">
            <v>3.1871605067632647E-2</v>
          </cell>
          <cell r="H26">
            <v>3.3744389402436736E-2</v>
          </cell>
          <cell r="I26">
            <v>3.1380051337458914E-2</v>
          </cell>
          <cell r="J26">
            <v>-2.6355985877196675E-3</v>
          </cell>
          <cell r="K26">
            <v>4.1749497970305471E-2</v>
          </cell>
          <cell r="L26">
            <v>4.0667816258304068E-3</v>
          </cell>
          <cell r="M26">
            <v>5.0926096460401915E-4</v>
          </cell>
          <cell r="N26">
            <v>1.816180987044369E-2</v>
          </cell>
        </row>
        <row r="27">
          <cell r="A27" t="str">
            <v>33RiversideAB1629 Free Standing Subacute</v>
          </cell>
          <cell r="B27" t="str">
            <v>33</v>
          </cell>
          <cell r="C27" t="str">
            <v>Riverside</v>
          </cell>
          <cell r="D27" t="str">
            <v>AB1629 Free Standing Subacute</v>
          </cell>
          <cell r="E27">
            <v>19947187.820000019</v>
          </cell>
          <cell r="F27">
            <v>6.5138582134825387E-2</v>
          </cell>
          <cell r="G27">
            <v>-0.11305103570617359</v>
          </cell>
          <cell r="H27">
            <v>2.0998200477848172E-2</v>
          </cell>
          <cell r="I27">
            <v>1.0312302373791438E-2</v>
          </cell>
          <cell r="J27">
            <v>0</v>
          </cell>
          <cell r="K27">
            <v>-1.1476183690063424E-2</v>
          </cell>
          <cell r="L27">
            <v>1.0189437092631426E-3</v>
          </cell>
          <cell r="M27">
            <v>1.6579981252706766E-4</v>
          </cell>
          <cell r="N27">
            <v>6.0086973848449965E-3</v>
          </cell>
        </row>
        <row r="28">
          <cell r="A28" t="str">
            <v>33RiversideAB1629 Skill Nursing Facility Level B</v>
          </cell>
          <cell r="B28" t="str">
            <v>33</v>
          </cell>
          <cell r="C28" t="str">
            <v>Riverside</v>
          </cell>
          <cell r="D28" t="str">
            <v>AB1629 Skill Nursing Facility Level B</v>
          </cell>
          <cell r="E28">
            <v>189807699.51999992</v>
          </cell>
          <cell r="F28">
            <v>0.61982694185138321</v>
          </cell>
          <cell r="G28">
            <v>2.6818347300681777E-2</v>
          </cell>
          <cell r="H28">
            <v>4.9433365627341574E-2</v>
          </cell>
          <cell r="I28">
            <v>5.4966592075594178E-2</v>
          </cell>
          <cell r="J28">
            <v>0</v>
          </cell>
          <cell r="K28">
            <v>0</v>
          </cell>
          <cell r="L28">
            <v>1.8760079048847356E-3</v>
          </cell>
          <cell r="M28">
            <v>7.5207935366106149E-4</v>
          </cell>
          <cell r="N28">
            <v>2.0970430068085744E-2</v>
          </cell>
        </row>
        <row r="29">
          <cell r="A29" t="str">
            <v>33RiversideDistinct Part Adult Subacute</v>
          </cell>
          <cell r="B29" t="str">
            <v>33</v>
          </cell>
          <cell r="C29" t="str">
            <v>Riverside</v>
          </cell>
          <cell r="D29" t="str">
            <v>Distinct Part Adult Subacute</v>
          </cell>
          <cell r="E29">
            <v>25810551.469999984</v>
          </cell>
          <cell r="F29">
            <v>8.4285701926765655E-2</v>
          </cell>
          <cell r="G29">
            <v>2.964346332676282E-3</v>
          </cell>
          <cell r="H29">
            <v>6.1987313776474817E-3</v>
          </cell>
          <cell r="I29">
            <v>0</v>
          </cell>
          <cell r="J29">
            <v>0</v>
          </cell>
          <cell r="K29">
            <v>0.24461856154994521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33RiversideDistinct Part Level B</v>
          </cell>
          <cell r="B30" t="str">
            <v>33</v>
          </cell>
          <cell r="C30" t="str">
            <v>Riverside</v>
          </cell>
          <cell r="D30" t="str">
            <v>Distinct Part Level B</v>
          </cell>
          <cell r="E30">
            <v>1610975.38</v>
          </cell>
          <cell r="F30">
            <v>5.2607241208255402E-3</v>
          </cell>
          <cell r="G30">
            <v>7.8299724522542302E-2</v>
          </cell>
          <cell r="H30">
            <v>0.12889990721293088</v>
          </cell>
          <cell r="I30">
            <v>0</v>
          </cell>
          <cell r="J30">
            <v>-2.8053872893144427E-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33RiversideDistinct Part Pediatric Subacute</v>
          </cell>
          <cell r="B31" t="str">
            <v>33</v>
          </cell>
          <cell r="C31" t="str">
            <v>Riverside</v>
          </cell>
          <cell r="D31" t="str">
            <v>Distinct Part Pediatric Subacute</v>
          </cell>
          <cell r="E31">
            <v>4436622.5000000009</v>
          </cell>
          <cell r="F31">
            <v>1.4488022157574696E-2</v>
          </cell>
          <cell r="G31">
            <v>2.0543587997852608E-2</v>
          </cell>
          <cell r="H31">
            <v>2.51246316321867E-2</v>
          </cell>
          <cell r="I31">
            <v>2.4519098136764672E-2</v>
          </cell>
          <cell r="J31">
            <v>0</v>
          </cell>
          <cell r="K31">
            <v>3.2289879360805074E-2</v>
          </cell>
          <cell r="L31">
            <v>3.7550759428353286E-2</v>
          </cell>
          <cell r="M31">
            <v>0</v>
          </cell>
          <cell r="N31">
            <v>4.1930375123453656E-2</v>
          </cell>
        </row>
        <row r="32">
          <cell r="A32" t="str">
            <v>33RiversideFree Standing Level A</v>
          </cell>
          <cell r="B32" t="str">
            <v>33</v>
          </cell>
          <cell r="C32" t="str">
            <v>Riverside</v>
          </cell>
          <cell r="D32" t="str">
            <v>Free Standing Level A</v>
          </cell>
          <cell r="E32">
            <v>2377056.17</v>
          </cell>
          <cell r="F32">
            <v>7.7624008940944686E-3</v>
          </cell>
          <cell r="G32">
            <v>-1.6603327412187951E-3</v>
          </cell>
          <cell r="H32">
            <v>8.2444246568447177E-4</v>
          </cell>
          <cell r="I32">
            <v>-1.1050681829118947E-3</v>
          </cell>
          <cell r="J32">
            <v>0</v>
          </cell>
          <cell r="K32">
            <v>-1.5826275701953385E-3</v>
          </cell>
          <cell r="L32">
            <v>-1.0990062996956151E-3</v>
          </cell>
          <cell r="M32">
            <v>0</v>
          </cell>
          <cell r="N32">
            <v>-1.679201598590141E-3</v>
          </cell>
        </row>
        <row r="33">
          <cell r="A33" t="str">
            <v>33RiversideFree Standing Pediatric Subacute</v>
          </cell>
          <cell r="B33" t="str">
            <v>33</v>
          </cell>
          <cell r="C33" t="str">
            <v>Riverside</v>
          </cell>
          <cell r="D33" t="str">
            <v>Free Standing Pediatric Subacute</v>
          </cell>
          <cell r="E33">
            <v>1499051.419999999</v>
          </cell>
          <cell r="F33">
            <v>4.8952305922588171E-3</v>
          </cell>
          <cell r="G33">
            <v>-3.0581179873245823E-4</v>
          </cell>
          <cell r="H33">
            <v>3.2818775515603971E-3</v>
          </cell>
          <cell r="I33">
            <v>1.8760357971494557E-3</v>
          </cell>
          <cell r="J33">
            <v>0</v>
          </cell>
          <cell r="K33">
            <v>4.8415872447371555E-4</v>
          </cell>
          <cell r="L33">
            <v>1.9900564818886135E-2</v>
          </cell>
          <cell r="M33">
            <v>0</v>
          </cell>
          <cell r="N33">
            <v>2.3459376631473905E-3</v>
          </cell>
        </row>
        <row r="34">
          <cell r="A34" t="str">
            <v>33RiversideIntermediate Care Facility Developmental Disability</v>
          </cell>
          <cell r="B34" t="str">
            <v>33</v>
          </cell>
          <cell r="C34" t="str">
            <v>Riverside</v>
          </cell>
          <cell r="D34" t="str">
            <v>Intermediate Care Facility Developmental Disability</v>
          </cell>
          <cell r="E34">
            <v>57675689.379999958</v>
          </cell>
          <cell r="F34">
            <v>0.18834297163908689</v>
          </cell>
          <cell r="G34">
            <v>7.1027007720315671E-2</v>
          </cell>
          <cell r="H34">
            <v>4.1978996763863963E-2</v>
          </cell>
          <cell r="I34">
            <v>1.2807062368658695E-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.2516032354520146E-2</v>
          </cell>
        </row>
        <row r="35">
          <cell r="A35" t="str">
            <v>33RiversideOther</v>
          </cell>
          <cell r="B35" t="str">
            <v>33</v>
          </cell>
          <cell r="C35" t="str">
            <v>Riverside</v>
          </cell>
          <cell r="D35" t="str">
            <v>Other</v>
          </cell>
          <cell r="E35">
            <v>3062093.0900000017</v>
          </cell>
          <cell r="F35">
            <v>9.9994246831855496E-3</v>
          </cell>
          <cell r="G35" t="e">
            <v>#DIV/0!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  <cell r="L35" t="e">
            <v>#DIV/0!</v>
          </cell>
          <cell r="M35" t="e">
            <v>#DIV/0!</v>
          </cell>
          <cell r="N35" t="e">
            <v>#DIV/0!</v>
          </cell>
        </row>
        <row r="36">
          <cell r="A36" t="str">
            <v>33Riverside Total</v>
          </cell>
          <cell r="B36" t="str">
            <v>33</v>
          </cell>
          <cell r="C36" t="str">
            <v>Riverside Total</v>
          </cell>
          <cell r="E36">
            <v>306226926.74999982</v>
          </cell>
          <cell r="F36">
            <v>1</v>
          </cell>
          <cell r="G36">
            <v>1.1129910095679652E-2</v>
          </cell>
          <cell r="H36">
            <v>3.2638799420913189E-2</v>
          </cell>
          <cell r="I36">
            <v>2.6657722545025964E-2</v>
          </cell>
          <cell r="J36">
            <v>-1.982755002370995E-4</v>
          </cell>
          <cell r="K36">
            <v>5.504025967083126E-2</v>
          </cell>
          <cell r="L36">
            <v>3.1399336629907015E-3</v>
          </cell>
          <cell r="M36">
            <v>3.4374925592239869E-4</v>
          </cell>
          <cell r="N36">
            <v>1.3668647756570618E-2</v>
          </cell>
        </row>
        <row r="37">
          <cell r="A37" t="str">
            <v>36San BernardinoAB1629 Free Standing Subacute</v>
          </cell>
          <cell r="B37" t="str">
            <v>36</v>
          </cell>
          <cell r="C37" t="str">
            <v>San Bernardino</v>
          </cell>
          <cell r="D37" t="str">
            <v>AB1629 Free Standing Subacute</v>
          </cell>
          <cell r="E37">
            <v>35736074.660000004</v>
          </cell>
          <cell r="F37">
            <v>7.8823653467468877E-2</v>
          </cell>
          <cell r="G37">
            <v>-9.7045221850202035E-2</v>
          </cell>
          <cell r="H37">
            <v>8.8873487611715873E-2</v>
          </cell>
          <cell r="I37">
            <v>-1.2465953495603088E-2</v>
          </cell>
          <cell r="J37">
            <v>0</v>
          </cell>
          <cell r="K37">
            <v>-5.4208932778613605E-2</v>
          </cell>
          <cell r="L37">
            <v>8.8417108712124381E-4</v>
          </cell>
          <cell r="M37">
            <v>1.5776343857920594E-4</v>
          </cell>
          <cell r="N37">
            <v>4.5414282318982035E-2</v>
          </cell>
        </row>
        <row r="38">
          <cell r="A38" t="str">
            <v>36San BernardinoAB1629 Skill Nursing Facility Level B</v>
          </cell>
          <cell r="B38" t="str">
            <v>36</v>
          </cell>
          <cell r="C38" t="str">
            <v>San Bernardino</v>
          </cell>
          <cell r="D38" t="str">
            <v>AB1629 Skill Nursing Facility Level B</v>
          </cell>
          <cell r="E38">
            <v>219161035.70999998</v>
          </cell>
          <cell r="F38">
            <v>0.48340713681441055</v>
          </cell>
          <cell r="G38">
            <v>1.4405545895081584E-2</v>
          </cell>
          <cell r="H38">
            <v>5.0675826218870013E-2</v>
          </cell>
          <cell r="I38">
            <v>4.8295603319104208E-2</v>
          </cell>
          <cell r="J38">
            <v>0</v>
          </cell>
          <cell r="K38">
            <v>0</v>
          </cell>
          <cell r="L38">
            <v>2.0717428170624608E-4</v>
          </cell>
          <cell r="M38">
            <v>1.1529353457346847E-3</v>
          </cell>
          <cell r="N38">
            <v>2.4321236872293372E-2</v>
          </cell>
        </row>
        <row r="39">
          <cell r="A39" t="str">
            <v>36San BernardinoDistinct Part Adult Subacute</v>
          </cell>
          <cell r="B39" t="str">
            <v>36</v>
          </cell>
          <cell r="C39" t="str">
            <v>San Bernardino</v>
          </cell>
          <cell r="D39" t="str">
            <v>Distinct Part Adult Subacute</v>
          </cell>
          <cell r="E39">
            <v>41710175.599999972</v>
          </cell>
          <cell r="F39">
            <v>9.2000827142934824E-2</v>
          </cell>
          <cell r="G39">
            <v>1.0906239807522145E-3</v>
          </cell>
          <cell r="H39">
            <v>2.5891142323340333E-2</v>
          </cell>
          <cell r="I39">
            <v>0</v>
          </cell>
          <cell r="J39">
            <v>0</v>
          </cell>
          <cell r="K39">
            <v>9.8483841096218772E-2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36San BernardinoDistinct Part Level B</v>
          </cell>
          <cell r="B40" t="str">
            <v>36</v>
          </cell>
          <cell r="C40" t="str">
            <v>San Bernardino</v>
          </cell>
          <cell r="D40" t="str">
            <v>Distinct Part Level B</v>
          </cell>
          <cell r="E40">
            <v>19590689.309999969</v>
          </cell>
          <cell r="F40">
            <v>4.3211508819930487E-2</v>
          </cell>
          <cell r="G40">
            <v>4.963997456561775E-2</v>
          </cell>
          <cell r="H40">
            <v>5.6969973446206801E-2</v>
          </cell>
          <cell r="I40">
            <v>0</v>
          </cell>
          <cell r="J40">
            <v>6.0174734298410471E-2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36San BernardinoDistinct Part Pediatric Subacute</v>
          </cell>
          <cell r="B41" t="str">
            <v>36</v>
          </cell>
          <cell r="C41" t="str">
            <v>San Bernardino</v>
          </cell>
          <cell r="D41" t="str">
            <v>Distinct Part Pediatric Subacute</v>
          </cell>
          <cell r="E41">
            <v>19835051.460000001</v>
          </cell>
          <cell r="F41">
            <v>4.3750502473134598E-2</v>
          </cell>
          <cell r="G41">
            <v>2.0543587997852164E-2</v>
          </cell>
          <cell r="H41">
            <v>2.5124631632186922E-2</v>
          </cell>
          <cell r="I41">
            <v>2.451909813676445E-2</v>
          </cell>
          <cell r="J41">
            <v>0</v>
          </cell>
          <cell r="K41">
            <v>3.2289879360804852E-2</v>
          </cell>
          <cell r="L41">
            <v>3.7550759428353508E-2</v>
          </cell>
          <cell r="M41">
            <v>0</v>
          </cell>
          <cell r="N41">
            <v>4.1930375123453656E-2</v>
          </cell>
        </row>
        <row r="42">
          <cell r="A42" t="str">
            <v>36San BernardinoFree Standing Level A</v>
          </cell>
          <cell r="B42" t="str">
            <v>36</v>
          </cell>
          <cell r="C42" t="str">
            <v>San Bernardino</v>
          </cell>
          <cell r="D42" t="str">
            <v>Free Standing Level A</v>
          </cell>
          <cell r="E42">
            <v>2005616.7799999998</v>
          </cell>
          <cell r="F42">
            <v>4.423822245709981E-3</v>
          </cell>
          <cell r="G42">
            <v>-3.1592994871557645E-3</v>
          </cell>
          <cell r="H42">
            <v>0</v>
          </cell>
          <cell r="I42">
            <v>-1.4883283722394447E-3</v>
          </cell>
          <cell r="J42">
            <v>0</v>
          </cell>
          <cell r="K42">
            <v>-1.486116542822713E-3</v>
          </cell>
          <cell r="L42">
            <v>-1.4059204873860809E-3</v>
          </cell>
          <cell r="M42">
            <v>0</v>
          </cell>
          <cell r="N42">
            <v>-1.8710532470569419E-3</v>
          </cell>
        </row>
        <row r="43">
          <cell r="A43" t="str">
            <v>36San BernardinoFree Standing Pediatric Subacute</v>
          </cell>
          <cell r="B43" t="str">
            <v>36</v>
          </cell>
          <cell r="C43" t="str">
            <v>San Bernardino</v>
          </cell>
          <cell r="D43" t="str">
            <v>Free Standing Pediatric Subacute</v>
          </cell>
          <cell r="E43">
            <v>23223548.909999978</v>
          </cell>
          <cell r="F43">
            <v>5.1224567582841871E-2</v>
          </cell>
          <cell r="G43">
            <v>-4.611099110649608E-4</v>
          </cell>
          <cell r="H43">
            <v>3.2818775515603971E-3</v>
          </cell>
          <cell r="I43">
            <v>1.8760357971494557E-3</v>
          </cell>
          <cell r="J43">
            <v>0</v>
          </cell>
          <cell r="K43">
            <v>4.841587244739376E-4</v>
          </cell>
          <cell r="L43">
            <v>1.9900564818885913E-2</v>
          </cell>
          <cell r="M43">
            <v>0</v>
          </cell>
          <cell r="N43">
            <v>2.3459376631478346E-3</v>
          </cell>
        </row>
        <row r="44">
          <cell r="A44" t="str">
            <v>36San BernardinoIntermediate Care Facility Developmental Disability</v>
          </cell>
          <cell r="B44" t="str">
            <v>36</v>
          </cell>
          <cell r="C44" t="str">
            <v>San Bernardino</v>
          </cell>
          <cell r="D44" t="str">
            <v>Intermediate Care Facility Developmental Disability</v>
          </cell>
          <cell r="E44">
            <v>87706604.669999942</v>
          </cell>
          <cell r="F44">
            <v>0.1934559147609628</v>
          </cell>
          <cell r="G44">
            <v>6.5782306142347924E-2</v>
          </cell>
          <cell r="H44">
            <v>5.1202726207440374E-2</v>
          </cell>
          <cell r="I44">
            <v>3.5126085916119543E-3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.1894915374157877E-2</v>
          </cell>
        </row>
        <row r="45">
          <cell r="A45" t="str">
            <v>36San BernardinoOther</v>
          </cell>
          <cell r="B45" t="str">
            <v>36</v>
          </cell>
          <cell r="C45" t="str">
            <v>San Bernardino</v>
          </cell>
          <cell r="D45" t="str">
            <v>Other</v>
          </cell>
          <cell r="E45">
            <v>4397127.5299999984</v>
          </cell>
          <cell r="F45">
            <v>9.6988172308958131E-3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</row>
        <row r="46">
          <cell r="A46" t="str">
            <v>36San BernardinoRural Swing Beds</v>
          </cell>
          <cell r="B46" t="str">
            <v>36</v>
          </cell>
          <cell r="C46" t="str">
            <v>San Bernardino</v>
          </cell>
          <cell r="D46" t="str">
            <v>Rural Swing Beds</v>
          </cell>
          <cell r="E46">
            <v>1473.2</v>
          </cell>
          <cell r="F46">
            <v>3.2494617104170542E-6</v>
          </cell>
          <cell r="G46">
            <v>-6.3151113060642472E-2</v>
          </cell>
          <cell r="H46">
            <v>2.3686573866187777E-2</v>
          </cell>
          <cell r="I46">
            <v>3.4175506827845314E-2</v>
          </cell>
          <cell r="J46">
            <v>0</v>
          </cell>
          <cell r="K46">
            <v>0.1365870554859141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36San Bernardino Total</v>
          </cell>
          <cell r="B47" t="str">
            <v>36</v>
          </cell>
          <cell r="C47" t="str">
            <v>San Bernardino Total</v>
          </cell>
          <cell r="E47">
            <v>453367397.82999974</v>
          </cell>
          <cell r="F47">
            <v>1</v>
          </cell>
          <cell r="G47">
            <v>5.8147266157468902E-3</v>
          </cell>
          <cell r="H47">
            <v>4.0692449065243608E-2</v>
          </cell>
          <cell r="I47">
            <v>1.4891367984430914E-2</v>
          </cell>
          <cell r="J47">
            <v>2.4437742060621215E-3</v>
          </cell>
          <cell r="K47">
            <v>1.7875136156170424E-2</v>
          </cell>
          <cell r="L47">
            <v>7.2450127465977232E-3</v>
          </cell>
          <cell r="M47">
            <v>3.2353186562184E-4</v>
          </cell>
          <cell r="N47">
            <v>1.8525984950357177E-2</v>
          </cell>
        </row>
        <row r="48">
          <cell r="A48" t="str">
            <v>37San DiegoAB1629 Free Standing Subacute</v>
          </cell>
          <cell r="B48" t="str">
            <v>37</v>
          </cell>
          <cell r="C48" t="str">
            <v>San Diego</v>
          </cell>
          <cell r="D48" t="str">
            <v>AB1629 Free Standing Subacute</v>
          </cell>
          <cell r="E48">
            <v>36026144.70000001</v>
          </cell>
          <cell r="F48">
            <v>5.3831504830334012E-2</v>
          </cell>
          <cell r="G48">
            <v>-1.2044950595123671E-3</v>
          </cell>
          <cell r="H48">
            <v>-3.5601228728506795E-3</v>
          </cell>
          <cell r="I48">
            <v>5.548071973393065E-2</v>
          </cell>
          <cell r="J48">
            <v>0</v>
          </cell>
          <cell r="K48">
            <v>-3.0472637820701864E-2</v>
          </cell>
          <cell r="L48">
            <v>8.7014873667756731E-4</v>
          </cell>
          <cell r="M48">
            <v>1.6131667237906377E-4</v>
          </cell>
          <cell r="N48">
            <v>-1.8533568072625961E-2</v>
          </cell>
        </row>
        <row r="49">
          <cell r="A49" t="str">
            <v>37San DiegoAB1629 Skill Nursing Facility Level B</v>
          </cell>
          <cell r="B49" t="str">
            <v>37</v>
          </cell>
          <cell r="C49" t="str">
            <v>San Diego</v>
          </cell>
          <cell r="D49" t="str">
            <v>AB1629 Skill Nursing Facility Level B</v>
          </cell>
          <cell r="E49">
            <v>403468766.32999963</v>
          </cell>
          <cell r="F49">
            <v>0.60287691132218968</v>
          </cell>
          <cell r="G49">
            <v>2.9861953741308067E-2</v>
          </cell>
          <cell r="H49">
            <v>4.3862358471217444E-2</v>
          </cell>
          <cell r="I49">
            <v>2.8062809595221117E-2</v>
          </cell>
          <cell r="J49">
            <v>0</v>
          </cell>
          <cell r="K49">
            <v>0</v>
          </cell>
          <cell r="L49">
            <v>4.8732908098716443E-3</v>
          </cell>
          <cell r="M49">
            <v>1.063414815407171E-3</v>
          </cell>
          <cell r="N49">
            <v>2.2163188773216991E-2</v>
          </cell>
        </row>
        <row r="50">
          <cell r="A50" t="str">
            <v>37San DiegoDistinct Part Adult Subacute</v>
          </cell>
          <cell r="B50" t="str">
            <v>37</v>
          </cell>
          <cell r="C50" t="str">
            <v>San Diego</v>
          </cell>
          <cell r="D50" t="str">
            <v>Distinct Part Adult Subacute</v>
          </cell>
          <cell r="E50">
            <v>35529337.729999997</v>
          </cell>
          <cell r="F50">
            <v>5.3089158763942414E-2</v>
          </cell>
          <cell r="G50">
            <v>8.4413664454621173E-3</v>
          </cell>
          <cell r="H50">
            <v>7.7166131028227003E-2</v>
          </cell>
          <cell r="I50">
            <v>0</v>
          </cell>
          <cell r="J50">
            <v>0</v>
          </cell>
          <cell r="K50">
            <v>0.2054280368306427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37San DiegoDistinct Part Level B</v>
          </cell>
          <cell r="B51" t="str">
            <v>37</v>
          </cell>
          <cell r="C51" t="str">
            <v>San Diego</v>
          </cell>
          <cell r="D51" t="str">
            <v>Distinct Part Level B</v>
          </cell>
          <cell r="E51">
            <v>78715070.639999866</v>
          </cell>
          <cell r="F51">
            <v>0.11761876661138361</v>
          </cell>
          <cell r="G51">
            <v>8.8572502524992158E-2</v>
          </cell>
          <cell r="H51">
            <v>0.11168857307532365</v>
          </cell>
          <cell r="I51">
            <v>0</v>
          </cell>
          <cell r="J51">
            <v>-4.1971494216808125E-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37San DiegoDistinct Part Pediatric Subacute</v>
          </cell>
          <cell r="B52" t="str">
            <v>37</v>
          </cell>
          <cell r="C52" t="str">
            <v>San Diego</v>
          </cell>
          <cell r="D52" t="str">
            <v>Distinct Part Pediatric Subacute</v>
          </cell>
          <cell r="E52">
            <v>6400464.7600000035</v>
          </cell>
          <cell r="F52">
            <v>9.5637946417375802E-3</v>
          </cell>
          <cell r="G52">
            <v>2.0439770008708669E-2</v>
          </cell>
          <cell r="H52">
            <v>2.51246316321867E-2</v>
          </cell>
          <cell r="I52">
            <v>2.4519098136764672E-2</v>
          </cell>
          <cell r="J52">
            <v>0</v>
          </cell>
          <cell r="K52">
            <v>3.228987936080463E-2</v>
          </cell>
          <cell r="L52">
            <v>3.7550759428353508E-2</v>
          </cell>
          <cell r="M52">
            <v>0</v>
          </cell>
          <cell r="N52">
            <v>4.1930375123453656E-2</v>
          </cell>
        </row>
        <row r="53">
          <cell r="A53" t="str">
            <v>37San DiegoFree Standing Level A</v>
          </cell>
          <cell r="B53" t="str">
            <v>37</v>
          </cell>
          <cell r="C53" t="str">
            <v>San Diego</v>
          </cell>
          <cell r="D53" t="str">
            <v>Free Standing Level A</v>
          </cell>
          <cell r="E53">
            <v>6873874.5300000003</v>
          </cell>
          <cell r="F53">
            <v>1.0271179806947393E-2</v>
          </cell>
          <cell r="G53">
            <v>-3.7535403092666675E-3</v>
          </cell>
          <cell r="H53">
            <v>4.8038359094815242E-4</v>
          </cell>
          <cell r="I53">
            <v>-1.2650319335025806E-3</v>
          </cell>
          <cell r="J53">
            <v>0</v>
          </cell>
          <cell r="K53">
            <v>-1.5423292638460095E-3</v>
          </cell>
          <cell r="L53">
            <v>-1.2271185827548159E-3</v>
          </cell>
          <cell r="M53">
            <v>0</v>
          </cell>
          <cell r="N53">
            <v>-1.7592832180639562E-3</v>
          </cell>
        </row>
        <row r="54">
          <cell r="A54" t="str">
            <v>37San DiegoIntermediate Care Facility Developmental Disability</v>
          </cell>
          <cell r="B54" t="str">
            <v>37</v>
          </cell>
          <cell r="C54" t="str">
            <v>San Diego</v>
          </cell>
          <cell r="D54" t="str">
            <v>Intermediate Care Facility Developmental Disability</v>
          </cell>
          <cell r="E54">
            <v>80374713.669999972</v>
          </cell>
          <cell r="F54">
            <v>0.12009866232406809</v>
          </cell>
          <cell r="G54">
            <v>7.5190280861199499E-2</v>
          </cell>
          <cell r="H54">
            <v>4.921717603931075E-2</v>
          </cell>
          <cell r="I54">
            <v>6.5302305065866317E-3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0366961327712199E-2</v>
          </cell>
        </row>
        <row r="55">
          <cell r="A55" t="str">
            <v>37San DiegoOther</v>
          </cell>
          <cell r="B55" t="str">
            <v>37</v>
          </cell>
          <cell r="C55" t="str">
            <v>San Diego</v>
          </cell>
          <cell r="D55" t="str">
            <v>Other</v>
          </cell>
          <cell r="E55">
            <v>21850669.229997225</v>
          </cell>
          <cell r="F55">
            <v>3.2650021699397271E-2</v>
          </cell>
          <cell r="G55" t="e">
            <v>#DIV/0!</v>
          </cell>
          <cell r="H55" t="e">
            <v>#DIV/0!</v>
          </cell>
          <cell r="I55" t="e">
            <v>#DIV/0!</v>
          </cell>
          <cell r="J55" t="e">
            <v>#DIV/0!</v>
          </cell>
          <cell r="K55" t="e">
            <v>#DIV/0!</v>
          </cell>
          <cell r="L55" t="e">
            <v>#DIV/0!</v>
          </cell>
          <cell r="M55" t="e">
            <v>#DIV/0!</v>
          </cell>
          <cell r="N55" t="e">
            <v>#DIV/0!</v>
          </cell>
        </row>
        <row r="56">
          <cell r="A56" t="str">
            <v>37San Diego Total</v>
          </cell>
          <cell r="B56" t="str">
            <v>37</v>
          </cell>
          <cell r="C56" t="str">
            <v>San Diego Total</v>
          </cell>
          <cell r="E56">
            <v>669239041.5899967</v>
          </cell>
          <cell r="F56">
            <v>1</v>
          </cell>
          <cell r="G56">
            <v>3.81373342946143E-2</v>
          </cell>
          <cell r="H56">
            <v>5.6243472634516234E-2</v>
          </cell>
          <cell r="I56">
            <v>1.8888736282944185E-2</v>
          </cell>
          <cell r="J56">
            <v>-7.6965590961786123E-4</v>
          </cell>
          <cell r="K56">
            <v>2.6188626129745929E-2</v>
          </cell>
          <cell r="L56">
            <v>3.5129900653401158E-3</v>
          </cell>
          <cell r="M56">
            <v>4.86256558511311E-4</v>
          </cell>
          <cell r="N56">
            <v>1.0065098620533286E-2</v>
          </cell>
        </row>
        <row r="57">
          <cell r="A57" t="str">
            <v>43Santa ClaraAB1629 Free Standing Subacute</v>
          </cell>
          <cell r="B57" t="str">
            <v>43</v>
          </cell>
          <cell r="C57" t="str">
            <v>Santa Clara</v>
          </cell>
          <cell r="D57" t="str">
            <v>AB1629 Free Standing Subacute</v>
          </cell>
          <cell r="E57">
            <v>17659835.230000034</v>
          </cell>
          <cell r="F57">
            <v>4.1893173248404497E-2</v>
          </cell>
          <cell r="G57">
            <v>4.3198907174345269E-2</v>
          </cell>
          <cell r="H57">
            <v>5.1261579397410273E-3</v>
          </cell>
          <cell r="I57">
            <v>0.10454433104010352</v>
          </cell>
          <cell r="J57">
            <v>0</v>
          </cell>
          <cell r="K57">
            <v>-9.3875388626987188E-2</v>
          </cell>
          <cell r="L57">
            <v>3.1344287694330397E-3</v>
          </cell>
          <cell r="M57">
            <v>1.8848889784650602E-4</v>
          </cell>
          <cell r="N57">
            <v>4.1315362547273526E-2</v>
          </cell>
        </row>
        <row r="58">
          <cell r="A58" t="str">
            <v>43Santa ClaraAB1629 Skill Nursing Facility Level B</v>
          </cell>
          <cell r="B58" t="str">
            <v>43</v>
          </cell>
          <cell r="C58" t="str">
            <v>Santa Clara</v>
          </cell>
          <cell r="D58" t="str">
            <v>AB1629 Skill Nursing Facility Level B</v>
          </cell>
          <cell r="E58">
            <v>336273272.71999907</v>
          </cell>
          <cell r="F58">
            <v>0.79771720910143895</v>
          </cell>
          <cell r="G58">
            <v>2.7893626594962306E-2</v>
          </cell>
          <cell r="H58">
            <v>4.7330436876430904E-2</v>
          </cell>
          <cell r="I58">
            <v>2.5253520868848689E-2</v>
          </cell>
          <cell r="J58">
            <v>0</v>
          </cell>
          <cell r="K58">
            <v>0</v>
          </cell>
          <cell r="L58">
            <v>1.8382204685565284E-3</v>
          </cell>
          <cell r="M58">
            <v>-4.8996157422009912E-4</v>
          </cell>
          <cell r="N58">
            <v>1.9891568675534765E-2</v>
          </cell>
        </row>
        <row r="59">
          <cell r="A59" t="str">
            <v>43Santa ClaraDistinct Part Adult Subacute</v>
          </cell>
          <cell r="B59" t="str">
            <v>43</v>
          </cell>
          <cell r="C59" t="str">
            <v>Santa Clara</v>
          </cell>
          <cell r="D59" t="str">
            <v>Distinct Part Adult Subacute</v>
          </cell>
          <cell r="E59">
            <v>8738278.849999994</v>
          </cell>
          <cell r="F59">
            <v>2.0729198488445798E-2</v>
          </cell>
          <cell r="G59">
            <v>1.7582137284696708E-2</v>
          </cell>
          <cell r="H59">
            <v>2.9233814726576934E-3</v>
          </cell>
          <cell r="I59">
            <v>0</v>
          </cell>
          <cell r="J59">
            <v>0</v>
          </cell>
          <cell r="K59">
            <v>6.2917714718873086E-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43Santa ClaraDistinct Part Level B</v>
          </cell>
          <cell r="B60" t="str">
            <v>43</v>
          </cell>
          <cell r="C60" t="str">
            <v>Santa Clara</v>
          </cell>
          <cell r="D60" t="str">
            <v>Distinct Part Level B</v>
          </cell>
          <cell r="E60">
            <v>2552178.3199999998</v>
          </cell>
          <cell r="F60">
            <v>6.0543514210682544E-3</v>
          </cell>
          <cell r="G60">
            <v>5.3127103161856981E-2</v>
          </cell>
          <cell r="H60">
            <v>3.9500159316152139E-2</v>
          </cell>
          <cell r="I60">
            <v>0</v>
          </cell>
          <cell r="J60">
            <v>3.2304494981931553E-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43Santa ClaraDistinct Part Pediatric Subacute</v>
          </cell>
          <cell r="B61" t="str">
            <v>43</v>
          </cell>
          <cell r="C61" t="str">
            <v>Santa Clara</v>
          </cell>
          <cell r="D61" t="str">
            <v>Distinct Part Pediatric Subacute</v>
          </cell>
          <cell r="E61">
            <v>9472532.3700000122</v>
          </cell>
          <cell r="F61">
            <v>2.2471015981134351E-2</v>
          </cell>
          <cell r="G61">
            <v>2.054358799785283E-2</v>
          </cell>
          <cell r="H61">
            <v>2.5124631632186478E-2</v>
          </cell>
          <cell r="I61">
            <v>2.451909813676445E-2</v>
          </cell>
          <cell r="J61">
            <v>0</v>
          </cell>
          <cell r="K61">
            <v>3.2289879360804852E-2</v>
          </cell>
          <cell r="L61">
            <v>3.7550759428353508E-2</v>
          </cell>
          <cell r="M61">
            <v>0</v>
          </cell>
          <cell r="N61">
            <v>4.1930375123453434E-2</v>
          </cell>
        </row>
        <row r="62">
          <cell r="A62" t="str">
            <v>43Santa ClaraFree Standing Level A</v>
          </cell>
          <cell r="B62" t="str">
            <v>43</v>
          </cell>
          <cell r="C62" t="str">
            <v>Santa Clara</v>
          </cell>
          <cell r="D62" t="str">
            <v>Free Standing Level A</v>
          </cell>
          <cell r="E62">
            <v>27424.230000000003</v>
          </cell>
          <cell r="F62">
            <v>6.5056553678507348E-5</v>
          </cell>
          <cell r="G62">
            <v>-3.7515277830879601E-3</v>
          </cell>
          <cell r="H62">
            <v>3.4775958328185919E-3</v>
          </cell>
          <cell r="I62">
            <v>1.3030780092293526E-4</v>
          </cell>
          <cell r="J62">
            <v>0</v>
          </cell>
          <cell r="K62">
            <v>-1.8935879950970902E-3</v>
          </cell>
          <cell r="L62">
            <v>-1.0883829251862043E-4</v>
          </cell>
          <cell r="M62">
            <v>0</v>
          </cell>
          <cell r="N62">
            <v>-1.0597457986102343E-3</v>
          </cell>
        </row>
        <row r="63">
          <cell r="A63" t="str">
            <v>43Santa ClaraFree Standing Pediatric Subacute</v>
          </cell>
          <cell r="B63" t="str">
            <v>43</v>
          </cell>
          <cell r="C63" t="str">
            <v>Santa Clara</v>
          </cell>
          <cell r="D63" t="str">
            <v>Free Standing Pediatric Subacute</v>
          </cell>
          <cell r="E63">
            <v>13742299.989999972</v>
          </cell>
          <cell r="F63">
            <v>3.2599882547863113E-2</v>
          </cell>
          <cell r="G63">
            <v>-6.1333913697247944E-4</v>
          </cell>
          <cell r="H63">
            <v>3.2818775515606191E-3</v>
          </cell>
          <cell r="I63">
            <v>1.8760357971494557E-3</v>
          </cell>
          <cell r="J63">
            <v>0</v>
          </cell>
          <cell r="K63">
            <v>4.841587244739376E-4</v>
          </cell>
          <cell r="L63">
            <v>1.9900564818885913E-2</v>
          </cell>
          <cell r="M63">
            <v>0</v>
          </cell>
          <cell r="N63">
            <v>2.3459376631476125E-3</v>
          </cell>
        </row>
        <row r="64">
          <cell r="A64" t="str">
            <v>43Santa ClaraIntermediate Care Facility Developmental Disability</v>
          </cell>
          <cell r="B64" t="str">
            <v>43</v>
          </cell>
          <cell r="C64" t="str">
            <v>Santa Clara</v>
          </cell>
          <cell r="D64" t="str">
            <v>Intermediate Care Facility Developmental Disability</v>
          </cell>
          <cell r="E64">
            <v>26633246.660000004</v>
          </cell>
          <cell r="F64">
            <v>6.3180160061712454E-2</v>
          </cell>
          <cell r="G64">
            <v>8.5183720307741018E-2</v>
          </cell>
          <cell r="H64">
            <v>3.631501076329946E-2</v>
          </cell>
          <cell r="I64">
            <v>-4.802143720557206E-3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1.1946712446951224E-2</v>
          </cell>
        </row>
        <row r="65">
          <cell r="A65" t="str">
            <v>43Santa ClaraOther</v>
          </cell>
          <cell r="B65" t="str">
            <v>43</v>
          </cell>
          <cell r="C65" t="str">
            <v>Santa Clara</v>
          </cell>
          <cell r="D65" t="str">
            <v>Other</v>
          </cell>
          <cell r="E65">
            <v>6445394.8599999994</v>
          </cell>
          <cell r="F65">
            <v>1.5289952596253941E-2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A66" t="str">
            <v>43Santa Clara Total</v>
          </cell>
          <cell r="B66" t="str">
            <v>43</v>
          </cell>
          <cell r="C66" t="str">
            <v>Santa Clara Total</v>
          </cell>
          <cell r="E66">
            <v>421544463.22999913</v>
          </cell>
          <cell r="F66">
            <v>1</v>
          </cell>
          <cell r="G66">
            <v>2.8167625029598131E-2</v>
          </cell>
          <cell r="H66">
            <v>3.468738117315584E-2</v>
          </cell>
          <cell r="I66">
            <v>2.4803195223886076E-2</v>
          </cell>
          <cell r="J66">
            <v>2.8849810293407607E-4</v>
          </cell>
          <cell r="K66">
            <v>-3.914542496860296E-3</v>
          </cell>
          <cell r="L66">
            <v>6.1231782117012745E-3</v>
          </cell>
          <cell r="M66">
            <v>-2.9261424488380428E-4</v>
          </cell>
          <cell r="N66">
            <v>1.9443130458067115E-2</v>
          </cell>
        </row>
        <row r="67">
          <cell r="A67" t="str">
            <v>503San MateoAB1629 Free Standing Subacute</v>
          </cell>
          <cell r="B67" t="str">
            <v>503</v>
          </cell>
          <cell r="C67" t="str">
            <v>San Mateo</v>
          </cell>
          <cell r="D67" t="str">
            <v>AB1629 Free Standing Subacute</v>
          </cell>
          <cell r="E67">
            <v>1060591.5199999998</v>
          </cell>
          <cell r="F67">
            <v>4.6981106395050454E-3</v>
          </cell>
          <cell r="G67">
            <v>2.4521174019337844E-2</v>
          </cell>
          <cell r="H67">
            <v>5.2758799339678308E-3</v>
          </cell>
          <cell r="I67">
            <v>9.2523000099851371E-2</v>
          </cell>
          <cell r="J67">
            <v>0</v>
          </cell>
          <cell r="K67">
            <v>-5.1889630829532241E-2</v>
          </cell>
          <cell r="L67">
            <v>7.5162979459686419E-4</v>
          </cell>
          <cell r="M67">
            <v>3.0190243157677266E-3</v>
          </cell>
          <cell r="N67">
            <v>7.51216034236315E-2</v>
          </cell>
        </row>
        <row r="68">
          <cell r="A68" t="str">
            <v>503San MateoAB1629 Skill Nursing Facility Level B</v>
          </cell>
          <cell r="B68" t="str">
            <v>503</v>
          </cell>
          <cell r="C68" t="str">
            <v>San Mateo</v>
          </cell>
          <cell r="D68" t="str">
            <v>AB1629 Skill Nursing Facility Level B</v>
          </cell>
          <cell r="E68">
            <v>96885079.180000409</v>
          </cell>
          <cell r="F68">
            <v>0.42917260106402583</v>
          </cell>
          <cell r="G68">
            <v>5.6133548230097308E-2</v>
          </cell>
          <cell r="H68">
            <v>4.6512916199421106E-2</v>
          </cell>
          <cell r="I68">
            <v>4.8195988860716188E-2</v>
          </cell>
          <cell r="J68">
            <v>0</v>
          </cell>
          <cell r="K68">
            <v>0</v>
          </cell>
          <cell r="L68">
            <v>1.3760642544882185E-3</v>
          </cell>
          <cell r="M68">
            <v>-1.2535890238134506E-3</v>
          </cell>
          <cell r="N68">
            <v>2.1966232707577804E-2</v>
          </cell>
        </row>
        <row r="69">
          <cell r="A69" t="str">
            <v>503San MateoDistinct Part Adult Subacute</v>
          </cell>
          <cell r="B69" t="str">
            <v>503</v>
          </cell>
          <cell r="C69" t="str">
            <v>San Mateo</v>
          </cell>
          <cell r="D69" t="str">
            <v>Distinct Part Adult Subacute</v>
          </cell>
          <cell r="E69">
            <v>10242975.619999999</v>
          </cell>
          <cell r="F69">
            <v>4.5373390068697513E-2</v>
          </cell>
          <cell r="G69">
            <v>1.7811239754682795E-2</v>
          </cell>
          <cell r="H69">
            <v>6.7328927236376401E-4</v>
          </cell>
          <cell r="I69">
            <v>0</v>
          </cell>
          <cell r="J69">
            <v>0</v>
          </cell>
          <cell r="K69">
            <v>0.21679814148033416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503San MateoDistinct Part Level B</v>
          </cell>
          <cell r="B70" t="str">
            <v>503</v>
          </cell>
          <cell r="C70" t="str">
            <v>San Mateo</v>
          </cell>
          <cell r="D70" t="str">
            <v>Distinct Part Level B</v>
          </cell>
          <cell r="E70">
            <v>84583662.200001419</v>
          </cell>
          <cell r="F70">
            <v>0.37468091703215528</v>
          </cell>
          <cell r="G70">
            <v>-0.1455200897401604</v>
          </cell>
          <cell r="H70">
            <v>-5.4356703925591776E-2</v>
          </cell>
          <cell r="I70">
            <v>0</v>
          </cell>
          <cell r="J70">
            <v>1.7427422890222033E-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503San MateoDistinct Part Pediatric Subacute</v>
          </cell>
          <cell r="B71" t="str">
            <v>503</v>
          </cell>
          <cell r="C71" t="str">
            <v>San Mateo</v>
          </cell>
          <cell r="D71" t="str">
            <v>Distinct Part Pediatric Subacute</v>
          </cell>
          <cell r="E71">
            <v>22511.5</v>
          </cell>
          <cell r="F71">
            <v>9.9719369490355587E-5</v>
          </cell>
          <cell r="G71">
            <v>2.0543587997852608E-2</v>
          </cell>
          <cell r="H71">
            <v>2.5124631632186478E-2</v>
          </cell>
          <cell r="I71">
            <v>2.4519098136764672E-2</v>
          </cell>
          <cell r="J71">
            <v>0</v>
          </cell>
          <cell r="K71">
            <v>3.2289879360805074E-2</v>
          </cell>
          <cell r="L71">
            <v>3.7550759428353508E-2</v>
          </cell>
          <cell r="M71">
            <v>0</v>
          </cell>
          <cell r="N71">
            <v>4.1930375123453656E-2</v>
          </cell>
        </row>
        <row r="72">
          <cell r="A72" t="str">
            <v>503San MateoFree Standing Level A</v>
          </cell>
          <cell r="B72" t="str">
            <v>503</v>
          </cell>
          <cell r="C72" t="str">
            <v>San Mateo</v>
          </cell>
          <cell r="D72" t="str">
            <v>Free Standing Level A</v>
          </cell>
          <cell r="E72">
            <v>42748.42</v>
          </cell>
          <cell r="F72">
            <v>1.8936301397547503E-4</v>
          </cell>
          <cell r="G72">
            <v>-1.7078596827913017E-4</v>
          </cell>
          <cell r="H72">
            <v>3.916108803099716E-2</v>
          </cell>
          <cell r="I72">
            <v>1.7495278334122677E-2</v>
          </cell>
          <cell r="J72">
            <v>0</v>
          </cell>
          <cell r="K72">
            <v>-5.6999386587824885E-3</v>
          </cell>
          <cell r="L72">
            <v>1.4025473173055358E-2</v>
          </cell>
          <cell r="M72">
            <v>0</v>
          </cell>
          <cell r="N72">
            <v>8.1677698832232082E-3</v>
          </cell>
        </row>
        <row r="73">
          <cell r="A73" t="str">
            <v>503San MateoFree Standing Pediatric Subacute</v>
          </cell>
          <cell r="B73" t="str">
            <v>503</v>
          </cell>
          <cell r="C73" t="str">
            <v>San Mateo</v>
          </cell>
          <cell r="D73" t="str">
            <v>Free Standing Pediatric Subacute</v>
          </cell>
          <cell r="E73">
            <v>94208.900000000009</v>
          </cell>
          <cell r="F73">
            <v>4.1731790899673325E-4</v>
          </cell>
          <cell r="G73">
            <v>-6.1333913697259046E-4</v>
          </cell>
          <cell r="H73">
            <v>3.2818775515603971E-3</v>
          </cell>
          <cell r="I73">
            <v>1.8760357971494557E-3</v>
          </cell>
          <cell r="J73">
            <v>0</v>
          </cell>
          <cell r="K73">
            <v>4.841587244739376E-4</v>
          </cell>
          <cell r="L73">
            <v>1.9900564818885913E-2</v>
          </cell>
          <cell r="M73">
            <v>0</v>
          </cell>
          <cell r="N73">
            <v>2.3459376631476125E-3</v>
          </cell>
        </row>
        <row r="74">
          <cell r="A74" t="str">
            <v>503San MateoIntermediate Care Facility Developmental Disability</v>
          </cell>
          <cell r="B74" t="str">
            <v>503</v>
          </cell>
          <cell r="C74" t="str">
            <v>San Mateo</v>
          </cell>
          <cell r="D74" t="str">
            <v>Intermediate Care Facility Developmental Disability</v>
          </cell>
          <cell r="E74">
            <v>31706749.86999999</v>
          </cell>
          <cell r="F74">
            <v>0.14045164052261347</v>
          </cell>
          <cell r="G74">
            <v>0.10519475674391354</v>
          </cell>
          <cell r="H74">
            <v>2.6740525540022375E-2</v>
          </cell>
          <cell r="I74">
            <v>-2.4266724888820979E-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.9587377526759724E-3</v>
          </cell>
        </row>
        <row r="75">
          <cell r="A75" t="str">
            <v>503San MateoOther</v>
          </cell>
          <cell r="B75" t="str">
            <v>503</v>
          </cell>
          <cell r="C75" t="str">
            <v>San Mateo</v>
          </cell>
          <cell r="D75" t="str">
            <v>Other</v>
          </cell>
          <cell r="E75">
            <v>1109992.0100000005</v>
          </cell>
          <cell r="F75">
            <v>4.9169403805402797E-3</v>
          </cell>
          <cell r="G75" t="e">
            <v>#DIV/0!</v>
          </cell>
          <cell r="H75" t="e">
            <v>#DIV/0!</v>
          </cell>
          <cell r="I75" t="e">
            <v>#DIV/0!</v>
          </cell>
          <cell r="J75" t="e">
            <v>#DIV/0!</v>
          </cell>
          <cell r="K75" t="e">
            <v>#DIV/0!</v>
          </cell>
          <cell r="L75" t="e">
            <v>#DIV/0!</v>
          </cell>
          <cell r="M75" t="e">
            <v>#DIV/0!</v>
          </cell>
          <cell r="N75" t="e">
            <v>#DIV/0!</v>
          </cell>
        </row>
        <row r="76">
          <cell r="A76" t="str">
            <v>503San Mateo Total</v>
          </cell>
          <cell r="B76" t="str">
            <v>503</v>
          </cell>
          <cell r="C76" t="str">
            <v>San Mateo Total</v>
          </cell>
          <cell r="E76">
            <v>225748519.22000182</v>
          </cell>
          <cell r="F76">
            <v>1</v>
          </cell>
          <cell r="G76">
            <v>-3.9363770736573156E-2</v>
          </cell>
          <cell r="H76">
            <v>-1.0949335134090687E-2</v>
          </cell>
          <cell r="I76">
            <v>1.1727347479563832E-2</v>
          </cell>
          <cell r="J76">
            <v>8.577618239248519E-3</v>
          </cell>
          <cell r="K76">
            <v>2.3555422624850886E-2</v>
          </cell>
          <cell r="L76">
            <v>4.286624697518171E-4</v>
          </cell>
          <cell r="M76">
            <v>-3.3417493971465984E-4</v>
          </cell>
          <cell r="N76">
            <v>7.6105101048147272E-3</v>
          </cell>
        </row>
        <row r="77">
          <cell r="A77" t="str">
            <v>506OrangeAB1629 Free Standing Subacute</v>
          </cell>
          <cell r="B77" t="str">
            <v>506</v>
          </cell>
          <cell r="C77" t="str">
            <v>Orange</v>
          </cell>
          <cell r="D77" t="str">
            <v>AB1629 Free Standing Subacute</v>
          </cell>
          <cell r="E77">
            <v>31690090.03999998</v>
          </cell>
          <cell r="F77">
            <v>3.7395491956197673E-2</v>
          </cell>
          <cell r="G77">
            <v>1.4984307226221238E-2</v>
          </cell>
          <cell r="H77">
            <v>-4.3957396151972361E-3</v>
          </cell>
          <cell r="I77">
            <v>4.8689279131204133E-2</v>
          </cell>
          <cell r="J77">
            <v>0</v>
          </cell>
          <cell r="K77">
            <v>-2.3764673629353417E-2</v>
          </cell>
          <cell r="L77">
            <v>7.2755107952260367E-4</v>
          </cell>
          <cell r="M77">
            <v>1.8235516047204747E-4</v>
          </cell>
          <cell r="N77">
            <v>3.1914517625451611E-2</v>
          </cell>
        </row>
        <row r="78">
          <cell r="A78" t="str">
            <v>506OrangeAB1629 Skill Nursing Facility Level B</v>
          </cell>
          <cell r="B78" t="str">
            <v>506</v>
          </cell>
          <cell r="C78" t="str">
            <v>Orange</v>
          </cell>
          <cell r="D78" t="str">
            <v>AB1629 Skill Nursing Facility Level B</v>
          </cell>
          <cell r="E78">
            <v>530738853.61999875</v>
          </cell>
          <cell r="F78">
            <v>0.62629170527242373</v>
          </cell>
          <cell r="G78">
            <v>2.3279737060490024E-2</v>
          </cell>
          <cell r="H78">
            <v>4.8753103621259841E-2</v>
          </cell>
          <cell r="I78">
            <v>6.9293708146507038E-2</v>
          </cell>
          <cell r="J78">
            <v>0</v>
          </cell>
          <cell r="K78">
            <v>0</v>
          </cell>
          <cell r="L78">
            <v>2.546124089773727E-3</v>
          </cell>
          <cell r="M78">
            <v>7.7407819635699759E-4</v>
          </cell>
          <cell r="N78">
            <v>2.3911634963876383E-2</v>
          </cell>
        </row>
        <row r="79">
          <cell r="A79" t="str">
            <v>506OrangeDistinct Part Adult Subacute</v>
          </cell>
          <cell r="B79" t="str">
            <v>506</v>
          </cell>
          <cell r="C79" t="str">
            <v>Orange</v>
          </cell>
          <cell r="D79" t="str">
            <v>Distinct Part Adult Subacute</v>
          </cell>
          <cell r="E79">
            <v>42684777.639999926</v>
          </cell>
          <cell r="F79">
            <v>5.0369634698857566E-2</v>
          </cell>
          <cell r="G79">
            <v>8.3790698589852441E-2</v>
          </cell>
          <cell r="H79">
            <v>2.0842255354753814E-3</v>
          </cell>
          <cell r="I79">
            <v>0</v>
          </cell>
          <cell r="J79">
            <v>0</v>
          </cell>
          <cell r="K79">
            <v>0.15032017769930039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506OrangeDistinct Part Level B</v>
          </cell>
          <cell r="B80" t="str">
            <v>506</v>
          </cell>
          <cell r="C80" t="str">
            <v>Orange</v>
          </cell>
          <cell r="D80" t="str">
            <v>Distinct Part Level B</v>
          </cell>
          <cell r="E80">
            <v>1067780.0699999998</v>
          </cell>
          <cell r="F80">
            <v>1.2600204344093814E-3</v>
          </cell>
          <cell r="G80">
            <v>3.5438748541649634E-2</v>
          </cell>
          <cell r="H80">
            <v>5.6160382418853905E-2</v>
          </cell>
          <cell r="I80">
            <v>0</v>
          </cell>
          <cell r="J80">
            <v>-3.0022157298328134E-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506OrangeDistinct Part Pediatric Subacute</v>
          </cell>
          <cell r="B81" t="str">
            <v>506</v>
          </cell>
          <cell r="C81" t="str">
            <v>Orange</v>
          </cell>
          <cell r="D81" t="str">
            <v>Distinct Part Pediatric Subacute</v>
          </cell>
          <cell r="E81">
            <v>23142182.059999999</v>
          </cell>
          <cell r="F81">
            <v>2.7308640713271784E-2</v>
          </cell>
          <cell r="G81">
            <v>1.921858727627157E-2</v>
          </cell>
          <cell r="H81">
            <v>2.5124631632186478E-2</v>
          </cell>
          <cell r="I81">
            <v>2.4519098136764672E-2</v>
          </cell>
          <cell r="J81">
            <v>0</v>
          </cell>
          <cell r="K81">
            <v>3.2289879360804852E-2</v>
          </cell>
          <cell r="L81">
            <v>3.7550759428353508E-2</v>
          </cell>
          <cell r="M81">
            <v>0</v>
          </cell>
          <cell r="N81">
            <v>4.1930375123453434E-2</v>
          </cell>
        </row>
        <row r="82">
          <cell r="A82" t="str">
            <v>506OrangeFree Standing Level A</v>
          </cell>
          <cell r="B82" t="str">
            <v>506</v>
          </cell>
          <cell r="C82" t="str">
            <v>Orange</v>
          </cell>
          <cell r="D82" t="str">
            <v>Free Standing Level A</v>
          </cell>
          <cell r="E82">
            <v>52022040.070000172</v>
          </cell>
          <cell r="F82">
            <v>6.1387953727085269E-2</v>
          </cell>
          <cell r="G82">
            <v>-3.7140965977313645E-3</v>
          </cell>
          <cell r="H82">
            <v>3.9935292094488428E-3</v>
          </cell>
          <cell r="I82">
            <v>3.7089452623217944E-4</v>
          </cell>
          <cell r="J82">
            <v>0</v>
          </cell>
          <cell r="K82">
            <v>-1.9541243131770969E-3</v>
          </cell>
          <cell r="L82">
            <v>8.4151292180090209E-5</v>
          </cell>
          <cell r="M82">
            <v>0</v>
          </cell>
          <cell r="N82">
            <v>-9.389206810000994E-4</v>
          </cell>
        </row>
        <row r="83">
          <cell r="A83" t="str">
            <v>506OrangeFree Standing Pediatric Subacute</v>
          </cell>
          <cell r="B83" t="str">
            <v>506</v>
          </cell>
          <cell r="C83" t="str">
            <v>Orange</v>
          </cell>
          <cell r="D83" t="str">
            <v>Free Standing Pediatric Subacute</v>
          </cell>
          <cell r="E83">
            <v>110008.77</v>
          </cell>
          <cell r="F83">
            <v>1.2981446466241099E-4</v>
          </cell>
          <cell r="G83">
            <v>0</v>
          </cell>
          <cell r="H83">
            <v>3.2818775515603971E-3</v>
          </cell>
          <cell r="I83">
            <v>1.8760357971494557E-3</v>
          </cell>
          <cell r="J83">
            <v>0</v>
          </cell>
          <cell r="K83">
            <v>4.8415872447415964E-4</v>
          </cell>
          <cell r="L83">
            <v>1.9900564818885913E-2</v>
          </cell>
          <cell r="M83">
            <v>0</v>
          </cell>
          <cell r="N83">
            <v>2.3459376631476125E-3</v>
          </cell>
        </row>
        <row r="84">
          <cell r="A84" t="str">
            <v>506OrangeIntermediate Care Facility Developmental Disability</v>
          </cell>
          <cell r="B84" t="str">
            <v>506</v>
          </cell>
          <cell r="C84" t="str">
            <v>Orange</v>
          </cell>
          <cell r="D84" t="str">
            <v>Intermediate Care Facility Developmental Disability</v>
          </cell>
          <cell r="E84">
            <v>163074037.02999955</v>
          </cell>
          <cell r="F84">
            <v>0.19243346523543151</v>
          </cell>
          <cell r="G84">
            <v>7.3644483413265682E-2</v>
          </cell>
          <cell r="H84">
            <v>4.6351499821655873E-2</v>
          </cell>
          <cell r="I84">
            <v>-9.0558583311906027E-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.1726702682501422E-2</v>
          </cell>
        </row>
        <row r="85">
          <cell r="A85" t="str">
            <v>506OrangeOther</v>
          </cell>
          <cell r="B85" t="str">
            <v>506</v>
          </cell>
          <cell r="C85" t="str">
            <v>Orange</v>
          </cell>
          <cell r="D85" t="str">
            <v>Other</v>
          </cell>
          <cell r="E85">
            <v>2900987.2500000009</v>
          </cell>
          <cell r="F85">
            <v>3.4232734976605045E-3</v>
          </cell>
          <cell r="G85" t="e">
            <v>#DIV/0!</v>
          </cell>
          <cell r="H85" t="e">
            <v>#DIV/0!</v>
          </cell>
          <cell r="I85" t="e">
            <v>#DIV/0!</v>
          </cell>
          <cell r="J85" t="e">
            <v>#DIV/0!</v>
          </cell>
          <cell r="K85" t="e">
            <v>#DIV/0!</v>
          </cell>
          <cell r="L85" t="e">
            <v>#DIV/0!</v>
          </cell>
          <cell r="M85" t="e">
            <v>#DIV/0!</v>
          </cell>
          <cell r="N85" t="e">
            <v>#DIV/0!</v>
          </cell>
        </row>
        <row r="86">
          <cell r="A86" t="str">
            <v>506Orange Total</v>
          </cell>
          <cell r="B86" t="str">
            <v>506</v>
          </cell>
          <cell r="C86" t="str">
            <v>Orange Total</v>
          </cell>
          <cell r="E86">
            <v>847430756.54999852</v>
          </cell>
          <cell r="F86">
            <v>1</v>
          </cell>
          <cell r="G86">
            <v>3.8827126012458191E-2</v>
          </cell>
          <cell r="H86">
            <v>3.3402016165224424E-2</v>
          </cell>
          <cell r="I86">
            <v>3.8982899030405305E-2</v>
          </cell>
          <cell r="J86">
            <v>-5.5548006325345511E-5</v>
          </cell>
          <cell r="K86">
            <v>2.4479157950732189E-2</v>
          </cell>
          <cell r="L86">
            <v>5.1361310371289548E-3</v>
          </cell>
          <cell r="M86">
            <v>3.9195597919805536E-4</v>
          </cell>
          <cell r="N86">
            <v>2.0064553471546454E-2</v>
          </cell>
        </row>
        <row r="87">
          <cell r="A87" t="str">
            <v>Grand Total</v>
          </cell>
          <cell r="B87" t="str">
            <v>Grand Total</v>
          </cell>
          <cell r="E87">
            <v>6477993481.4197397</v>
          </cell>
          <cell r="F87">
            <v>1</v>
          </cell>
          <cell r="G87">
            <v>2.6997419062120054E-2</v>
          </cell>
          <cell r="H87">
            <v>3.5109382930478494E-2</v>
          </cell>
          <cell r="I87">
            <v>2.7250252672633479E-2</v>
          </cell>
          <cell r="J87">
            <v>-4.6517495141229492E-4</v>
          </cell>
          <cell r="K87">
            <v>2.9961855272086613E-2</v>
          </cell>
          <cell r="L87">
            <v>4.1164207607968795E-3</v>
          </cell>
          <cell r="M87">
            <v>4.4146677071821294E-4</v>
          </cell>
          <cell r="N87">
            <v>1.6472405688330083E-2</v>
          </cell>
        </row>
        <row r="92">
          <cell r="A92"/>
        </row>
        <row r="93">
          <cell r="A93" t="str">
            <v>CY</v>
          </cell>
          <cell r="D93" t="str">
            <v>CY</v>
          </cell>
          <cell r="E93" t="str">
            <v>(All)</v>
          </cell>
          <cell r="G93" t="str">
            <v>Calendar Years 2013 &amp; 2014</v>
          </cell>
        </row>
        <row r="94">
          <cell r="A94" t="str">
            <v>PLAN_CD</v>
          </cell>
          <cell r="D94" t="str">
            <v>PLAN_CD</v>
          </cell>
          <cell r="E94" t="str">
            <v>(Multiple Items)</v>
          </cell>
          <cell r="G94" t="str">
            <v>All CCI Counties</v>
          </cell>
        </row>
        <row r="95">
          <cell r="A95"/>
        </row>
        <row r="96">
          <cell r="A96"/>
          <cell r="E96" t="str">
            <v>Sum of paid</v>
          </cell>
          <cell r="F96" t="str">
            <v>% Paid</v>
          </cell>
          <cell r="G96" t="str">
            <v xml:space="preserve"> %8.1.2016</v>
          </cell>
          <cell r="H96" t="str">
            <v>%8.1.2015</v>
          </cell>
          <cell r="I96" t="str">
            <v>%8.1.2014</v>
          </cell>
          <cell r="J96" t="str">
            <v>%9.1.2013</v>
          </cell>
          <cell r="K96" t="str">
            <v>%8.1.2013</v>
          </cell>
          <cell r="L96" t="str">
            <v>%8.1.2012</v>
          </cell>
          <cell r="M96" t="str">
            <v>%1.1.2012</v>
          </cell>
          <cell r="N96" t="str">
            <v>%8.1.2011</v>
          </cell>
        </row>
        <row r="97">
          <cell r="A97" t="str">
            <v>CCIAll CCI CountiesAB1629 Free Standing Subacute</v>
          </cell>
          <cell r="B97" t="str">
            <v>CCI</v>
          </cell>
          <cell r="C97" t="str">
            <v>All CCI Counties</v>
          </cell>
          <cell r="D97" t="str">
            <v>AB1629 Free Standing Subacute</v>
          </cell>
          <cell r="E97">
            <v>387589801.87999994</v>
          </cell>
          <cell r="F97">
            <v>5.9831767813859335E-2</v>
          </cell>
          <cell r="G97">
            <v>-1.5102935951747387E-3</v>
          </cell>
          <cell r="H97">
            <v>2.3361964960752379E-2</v>
          </cell>
          <cell r="I97">
            <v>4.488382128078916E-2</v>
          </cell>
          <cell r="J97">
            <v>0</v>
          </cell>
          <cell r="K97">
            <v>-3.7238507745769533E-2</v>
          </cell>
          <cell r="L97">
            <v>4.2697081472309328E-3</v>
          </cell>
          <cell r="M97">
            <v>6.5059486084906304E-4</v>
          </cell>
          <cell r="N97">
            <v>3.10513240307837E-2</v>
          </cell>
        </row>
        <row r="98">
          <cell r="A98" t="str">
            <v>CCIAll CCI CountiesAB1629 Skill Nursing Facility Level B</v>
          </cell>
          <cell r="B98" t="str">
            <v>CCI</v>
          </cell>
          <cell r="C98" t="str">
            <v>All CCI Counties</v>
          </cell>
          <cell r="D98" t="str">
            <v>AB1629 Skill Nursing Facility Level B</v>
          </cell>
          <cell r="E98">
            <v>4046169723.9899969</v>
          </cell>
          <cell r="F98">
            <v>0.62460231483641859</v>
          </cell>
          <cell r="G98">
            <v>3.3833369499258303E-2</v>
          </cell>
          <cell r="H98">
            <v>4.8396651147613934E-2</v>
          </cell>
          <cell r="I98">
            <v>4.9545988437718069E-2</v>
          </cell>
          <cell r="J98">
            <v>0</v>
          </cell>
          <cell r="K98">
            <v>0</v>
          </cell>
          <cell r="L98">
            <v>2.5639688710017428E-3</v>
          </cell>
          <cell r="M98">
            <v>8.2079808787094422E-4</v>
          </cell>
          <cell r="N98">
            <v>2.2669096627749408E-2</v>
          </cell>
        </row>
        <row r="99">
          <cell r="A99" t="str">
            <v>CCIAll CCI CountiesDistinct Part Adult Subacute</v>
          </cell>
          <cell r="B99" t="str">
            <v>CCI</v>
          </cell>
          <cell r="C99" t="str">
            <v>All CCI Counties</v>
          </cell>
          <cell r="D99" t="str">
            <v>Distinct Part Adult Subacute</v>
          </cell>
          <cell r="E99">
            <v>425950630.01999968</v>
          </cell>
          <cell r="F99">
            <v>6.5753482346303183E-2</v>
          </cell>
          <cell r="G99">
            <v>1.6335815283803568E-2</v>
          </cell>
          <cell r="H99">
            <v>1.7118670809095349E-2</v>
          </cell>
          <cell r="I99">
            <v>0</v>
          </cell>
          <cell r="J99">
            <v>0</v>
          </cell>
          <cell r="K99">
            <v>0.17245378018904378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CCIAll CCI CountiesDistinct Part Level B</v>
          </cell>
          <cell r="B100" t="str">
            <v>CCI</v>
          </cell>
          <cell r="C100" t="str">
            <v>All CCI Counties</v>
          </cell>
          <cell r="D100" t="str">
            <v>Distinct Part Level B</v>
          </cell>
          <cell r="E100">
            <v>294721694.71000159</v>
          </cell>
          <cell r="F100">
            <v>4.5495830700559695E-2</v>
          </cell>
          <cell r="G100">
            <v>2.2822377166545005E-2</v>
          </cell>
          <cell r="H100">
            <v>3.6718991746017116E-2</v>
          </cell>
          <cell r="I100">
            <v>0</v>
          </cell>
          <cell r="J100">
            <v>-6.7459866228534171E-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CCIAll CCI CountiesDistinct Part Pediatric Subacute</v>
          </cell>
          <cell r="B101" t="str">
            <v>CCI</v>
          </cell>
          <cell r="C101" t="str">
            <v>All CCI Counties</v>
          </cell>
          <cell r="D101" t="str">
            <v>Distinct Part Pediatric Subacute</v>
          </cell>
          <cell r="E101">
            <v>79226943.150000021</v>
          </cell>
          <cell r="F101">
            <v>1.223016716167433E-2</v>
          </cell>
          <cell r="G101">
            <v>2.0081899027309058E-2</v>
          </cell>
          <cell r="H101">
            <v>2.5124631632186256E-2</v>
          </cell>
          <cell r="I101">
            <v>2.4519098136764894E-2</v>
          </cell>
          <cell r="J101">
            <v>0</v>
          </cell>
          <cell r="K101">
            <v>3.228987936080463E-2</v>
          </cell>
          <cell r="L101">
            <v>3.7550759428353508E-2</v>
          </cell>
          <cell r="M101">
            <v>0</v>
          </cell>
          <cell r="N101">
            <v>4.1930375123453434E-2</v>
          </cell>
        </row>
        <row r="102">
          <cell r="A102" t="str">
            <v>CCIAll CCI CountiesFree Standing Level A</v>
          </cell>
          <cell r="B102" t="str">
            <v>CCI</v>
          </cell>
          <cell r="C102" t="str">
            <v>All CCI Counties</v>
          </cell>
          <cell r="D102" t="str">
            <v>Free Standing Level A</v>
          </cell>
          <cell r="E102">
            <v>70619831.290000185</v>
          </cell>
          <cell r="F102">
            <v>1.0901497738852763E-2</v>
          </cell>
          <cell r="G102">
            <v>-3.1831855724677727E-3</v>
          </cell>
          <cell r="H102">
            <v>7.8591699974250862E-3</v>
          </cell>
          <cell r="I102">
            <v>2.2285297267348181E-3</v>
          </cell>
          <cell r="J102">
            <v>0</v>
          </cell>
          <cell r="K102">
            <v>-2.3575209412658449E-3</v>
          </cell>
          <cell r="L102">
            <v>1.583453008801694E-3</v>
          </cell>
          <cell r="M102">
            <v>0</v>
          </cell>
          <cell r="N102">
            <v>3.4837185685088201E-5</v>
          </cell>
        </row>
        <row r="103">
          <cell r="A103" t="str">
            <v>CCIAll CCI CountiesFree Standing Pediatric Subacute</v>
          </cell>
          <cell r="B103" t="str">
            <v>CCI</v>
          </cell>
          <cell r="C103" t="str">
            <v>All CCI Counties</v>
          </cell>
          <cell r="D103" t="str">
            <v>Free Standing Pediatric Subacute</v>
          </cell>
          <cell r="E103">
            <v>91612070.259996235</v>
          </cell>
          <cell r="F103">
            <v>1.4142044218284435E-2</v>
          </cell>
          <cell r="G103">
            <v>-5.664767402038251E-4</v>
          </cell>
          <cell r="H103">
            <v>3.2818775515603971E-3</v>
          </cell>
          <cell r="I103">
            <v>1.8760357971492336E-3</v>
          </cell>
          <cell r="J103">
            <v>0</v>
          </cell>
          <cell r="K103">
            <v>4.8415872447415964E-4</v>
          </cell>
          <cell r="L103">
            <v>1.9900564818886357E-2</v>
          </cell>
          <cell r="M103">
            <v>0</v>
          </cell>
          <cell r="N103">
            <v>2.3459376631476125E-3</v>
          </cell>
        </row>
        <row r="104">
          <cell r="A104" t="str">
            <v>CCIAll CCI CountiesIntermediate Care Facility Developmental Disability</v>
          </cell>
          <cell r="B104" t="str">
            <v>CCI</v>
          </cell>
          <cell r="C104" t="str">
            <v>All CCI Counties</v>
          </cell>
          <cell r="D104" t="str">
            <v>Intermediate Care Facility Developmental Disability</v>
          </cell>
          <cell r="E104">
            <v>724781527.08000171</v>
          </cell>
          <cell r="F104">
            <v>0.11188364563175764</v>
          </cell>
          <cell r="G104">
            <v>7.461622408388946E-2</v>
          </cell>
          <cell r="H104">
            <v>4.5802224469108976E-2</v>
          </cell>
          <cell r="I104">
            <v>-2.8735442097117536E-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.1607498025731244E-2</v>
          </cell>
        </row>
        <row r="105">
          <cell r="A105" t="str">
            <v>CCIAll CCI CountiesOther</v>
          </cell>
          <cell r="B105" t="str">
            <v>CCI</v>
          </cell>
          <cell r="C105" t="str">
            <v>All CCI Counties</v>
          </cell>
          <cell r="D105" t="str">
            <v>Other</v>
          </cell>
          <cell r="E105">
            <v>357318864.80974048</v>
          </cell>
          <cell r="F105">
            <v>5.5158879957907803E-2</v>
          </cell>
          <cell r="G105" t="e">
            <v>#DIV/0!</v>
          </cell>
          <cell r="H105" t="e">
            <v>#DIV/0!</v>
          </cell>
          <cell r="I105" t="e">
            <v>#DIV/0!</v>
          </cell>
          <cell r="J105" t="e">
            <v>#DIV/0!</v>
          </cell>
          <cell r="K105" t="e">
            <v>#DIV/0!</v>
          </cell>
          <cell r="L105" t="e">
            <v>#DIV/0!</v>
          </cell>
          <cell r="M105" t="e">
            <v>#DIV/0!</v>
          </cell>
          <cell r="N105" t="e">
            <v>#DIV/0!</v>
          </cell>
        </row>
        <row r="106">
          <cell r="A106" t="str">
            <v>CCIAll CCI CountiesRural Swing Beds</v>
          </cell>
          <cell r="B106" t="str">
            <v>CCI</v>
          </cell>
          <cell r="C106" t="str">
            <v>All CCI Counties</v>
          </cell>
          <cell r="D106" t="str">
            <v>Rural Swing Beds</v>
          </cell>
          <cell r="E106">
            <v>1473.2</v>
          </cell>
          <cell r="F106">
            <v>2.2741609793610493E-7</v>
          </cell>
          <cell r="G106">
            <v>-6.3151113060642472E-2</v>
          </cell>
          <cell r="H106">
            <v>2.3686573866187777E-2</v>
          </cell>
          <cell r="I106">
            <v>3.4175506827845314E-2</v>
          </cell>
          <cell r="J106">
            <v>0</v>
          </cell>
          <cell r="K106">
            <v>0.1365870554859141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CCIAll CCI CountiesRural Swing Beds - Frozen</v>
          </cell>
          <cell r="B107" t="str">
            <v>CCI</v>
          </cell>
          <cell r="C107" t="str">
            <v>All CCI Counties</v>
          </cell>
          <cell r="D107" t="str">
            <v>Rural Swing Beds - Frozen</v>
          </cell>
          <cell r="E107">
            <v>921.03</v>
          </cell>
          <cell r="F107">
            <v>1.4217828447060191E-7</v>
          </cell>
          <cell r="G107">
            <v>-1.2709378869841803E-3</v>
          </cell>
          <cell r="H107">
            <v>1.0438275873423608E-2</v>
          </cell>
          <cell r="I107">
            <v>0</v>
          </cell>
          <cell r="J107">
            <v>0</v>
          </cell>
          <cell r="K107">
            <v>1.8143432077588617E-3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CCIAll CCI CountiesGrand Total</v>
          </cell>
          <cell r="B108" t="str">
            <v>CCI</v>
          </cell>
          <cell r="C108" t="str">
            <v>All CCI Counties</v>
          </cell>
          <cell r="D108" t="str">
            <v>Grand Total</v>
          </cell>
          <cell r="E108">
            <v>6477993481.4197359</v>
          </cell>
          <cell r="F108">
            <v>1</v>
          </cell>
          <cell r="G108">
            <v>2.6997419062119166E-2</v>
          </cell>
          <cell r="H108">
            <v>3.5109382930483157E-2</v>
          </cell>
          <cell r="I108">
            <v>2.7250252672636144E-2</v>
          </cell>
          <cell r="J108">
            <v>-4.6517495141329412E-4</v>
          </cell>
          <cell r="K108">
            <v>2.9961855272088611E-2</v>
          </cell>
          <cell r="L108">
            <v>4.1164207607937708E-3</v>
          </cell>
          <cell r="M108">
            <v>4.4146677072220974E-4</v>
          </cell>
          <cell r="N108">
            <v>1.6472405688326752E-2</v>
          </cell>
        </row>
      </sheetData>
      <sheetData sheetId="6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84E-2</v>
          </cell>
          <cell r="G6">
            <v>-3.4781578152832004E-2</v>
          </cell>
          <cell r="H6">
            <v>9.7736224752293932E-3</v>
          </cell>
          <cell r="I6">
            <v>-2.3950466231458356E-2</v>
          </cell>
          <cell r="J6">
            <v>0</v>
          </cell>
          <cell r="K6">
            <v>3.5049090422119678E-2</v>
          </cell>
          <cell r="L6">
            <v>5.8467888546354096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5999991</v>
          </cell>
          <cell r="F7">
            <v>0.76124024112213562</v>
          </cell>
          <cell r="G7">
            <v>2.3126822059529983E-2</v>
          </cell>
          <cell r="H7">
            <v>4.7253067237098101E-2</v>
          </cell>
          <cell r="I7">
            <v>3.6553934981284675E-2</v>
          </cell>
          <cell r="J7">
            <v>0</v>
          </cell>
          <cell r="K7">
            <v>0</v>
          </cell>
          <cell r="L7">
            <v>1.3482573749821203E-3</v>
          </cell>
          <cell r="M7">
            <v>9.6940894467056893E-4</v>
          </cell>
          <cell r="N7">
            <v>1.7877284340311883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4</v>
          </cell>
          <cell r="F8">
            <v>2.8663205605378439E-2</v>
          </cell>
          <cell r="G8">
            <v>1.5431988004390274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538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402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8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124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97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73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04</v>
          </cell>
          <cell r="F15">
            <v>1</v>
          </cell>
          <cell r="G15">
            <v>3.1021641074334028E-2</v>
          </cell>
          <cell r="H15">
            <v>3.7884130508059943E-2</v>
          </cell>
          <cell r="I15">
            <v>2.1085335035036623E-2</v>
          </cell>
          <cell r="J15">
            <v>2.6086713297752695E-3</v>
          </cell>
          <cell r="K15">
            <v>1.0132759600261387E-2</v>
          </cell>
          <cell r="L15">
            <v>1.1292980049437684E-3</v>
          </cell>
          <cell r="M15">
            <v>1.2626958464911908E-3</v>
          </cell>
          <cell r="N15">
            <v>1.187006903240273E-2</v>
          </cell>
        </row>
        <row r="16">
          <cell r="A16" t="str">
            <v>07Contra CostaAB1629 Free Standing Subacute</v>
          </cell>
          <cell r="B16" t="str">
            <v>07</v>
          </cell>
          <cell r="C16" t="str">
            <v>Contra Costa</v>
          </cell>
          <cell r="D16" t="str">
            <v>AB1629 Free Standing Subacute</v>
          </cell>
          <cell r="E16">
            <v>10861984.970000017</v>
          </cell>
          <cell r="F16">
            <v>3.8289102477399514E-2</v>
          </cell>
          <cell r="G16">
            <v>-1.5529172579542561E-3</v>
          </cell>
          <cell r="H16">
            <v>6.443001560370365E-2</v>
          </cell>
          <cell r="I16">
            <v>4.7184077966366367E-2</v>
          </cell>
          <cell r="J16">
            <v>0</v>
          </cell>
          <cell r="K16">
            <v>-1.9947904936576943E-3</v>
          </cell>
          <cell r="L16">
            <v>4.2096447798867231E-4</v>
          </cell>
          <cell r="M16">
            <v>6.9237770128995901E-3</v>
          </cell>
          <cell r="N16">
            <v>9.695552251203754E-2</v>
          </cell>
        </row>
        <row r="17">
          <cell r="A17" t="str">
            <v>07Contra CostaAB1629 Skill Nursing Facility Level B</v>
          </cell>
          <cell r="B17" t="str">
            <v>07</v>
          </cell>
          <cell r="C17" t="str">
            <v>Contra Costa</v>
          </cell>
          <cell r="D17" t="str">
            <v>AB1629 Skill Nursing Facility Level B</v>
          </cell>
          <cell r="E17">
            <v>244050893.36999947</v>
          </cell>
          <cell r="F17">
            <v>0.86029300277560561</v>
          </cell>
          <cell r="G17">
            <v>2.9559303046224228E-2</v>
          </cell>
          <cell r="H17">
            <v>4.7393700313511644E-2</v>
          </cell>
          <cell r="I17">
            <v>5.6337922347356573E-2</v>
          </cell>
          <cell r="J17">
            <v>0</v>
          </cell>
          <cell r="K17">
            <v>0</v>
          </cell>
          <cell r="L17">
            <v>1.6464516624299375E-3</v>
          </cell>
          <cell r="M17">
            <v>4.0247467336507192E-4</v>
          </cell>
          <cell r="N17">
            <v>2.3962953637934659E-2</v>
          </cell>
        </row>
        <row r="18">
          <cell r="A18" t="str">
            <v>07Contra CostaDistinct Part Adult Subacute</v>
          </cell>
          <cell r="B18" t="str">
            <v>07</v>
          </cell>
          <cell r="C18" t="str">
            <v>Contra Costa</v>
          </cell>
          <cell r="D18" t="str">
            <v>Distinct Part Adult Subacute</v>
          </cell>
          <cell r="E18">
            <v>2152183.1200000006</v>
          </cell>
          <cell r="F18">
            <v>7.5865654628878851E-3</v>
          </cell>
          <cell r="G18">
            <v>1.4211948793313667E-2</v>
          </cell>
          <cell r="H18">
            <v>1.2304342237965615E-2</v>
          </cell>
          <cell r="I18">
            <v>0</v>
          </cell>
          <cell r="J18">
            <v>0</v>
          </cell>
          <cell r="K18">
            <v>7.9758514756596233E-2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07Contra CostaDistinct Part Level B</v>
          </cell>
          <cell r="B19" t="str">
            <v>07</v>
          </cell>
          <cell r="C19" t="str">
            <v>Contra Costa</v>
          </cell>
          <cell r="D19" t="str">
            <v>Distinct Part Level B</v>
          </cell>
          <cell r="E19">
            <v>2971397.6500000013</v>
          </cell>
          <cell r="F19">
            <v>1.04743423449935E-2</v>
          </cell>
          <cell r="G19">
            <v>5.7058843555515493E-2</v>
          </cell>
          <cell r="H19">
            <v>3.5870642232283867E-2</v>
          </cell>
          <cell r="I19">
            <v>0</v>
          </cell>
          <cell r="J19">
            <v>4.3852792328035628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07Contra CostaFree Standing Level A</v>
          </cell>
          <cell r="B20" t="str">
            <v>07</v>
          </cell>
          <cell r="C20" t="str">
            <v>Contra Costa</v>
          </cell>
          <cell r="D20" t="str">
            <v>Free Standing Level A</v>
          </cell>
          <cell r="E20">
            <v>12827.490000000002</v>
          </cell>
          <cell r="F20">
            <v>4.521761726740971E-5</v>
          </cell>
          <cell r="G20">
            <v>-1.3572874235864285E-3</v>
          </cell>
          <cell r="H20">
            <v>2.6705832109665817E-2</v>
          </cell>
          <cell r="I20">
            <v>1.1379697381240339E-2</v>
          </cell>
          <cell r="J20">
            <v>0</v>
          </cell>
          <cell r="K20">
            <v>-4.3463416816494904E-3</v>
          </cell>
          <cell r="L20">
            <v>9.016742109387188E-3</v>
          </cell>
          <cell r="M20">
            <v>0</v>
          </cell>
          <cell r="N20">
            <v>4.8872998679496682E-3</v>
          </cell>
        </row>
        <row r="21">
          <cell r="A21" t="str">
            <v>07Contra CostaFree Standing Pediatric Subacute</v>
          </cell>
          <cell r="B21" t="str">
            <v>07</v>
          </cell>
          <cell r="C21" t="str">
            <v>Contra Costa</v>
          </cell>
          <cell r="D21" t="str">
            <v>Free Standing Pediatric Subacute</v>
          </cell>
          <cell r="E21">
            <v>638486.10999999987</v>
          </cell>
          <cell r="F21">
            <v>2.2506991276186727E-3</v>
          </cell>
          <cell r="G21">
            <v>-6.1333913697247944E-4</v>
          </cell>
          <cell r="H21">
            <v>3.2818775515606191E-3</v>
          </cell>
          <cell r="I21">
            <v>1.8760357971494557E-3</v>
          </cell>
          <cell r="J21">
            <v>0</v>
          </cell>
          <cell r="K21">
            <v>4.841587244739376E-4</v>
          </cell>
          <cell r="L21">
            <v>1.9900564818886135E-2</v>
          </cell>
          <cell r="M21">
            <v>0</v>
          </cell>
          <cell r="N21">
            <v>2.3459376631476125E-3</v>
          </cell>
        </row>
        <row r="22">
          <cell r="A22" t="str">
            <v>07Contra CostaIntermediate Care Facility Developmental Disability</v>
          </cell>
          <cell r="B22" t="str">
            <v>07</v>
          </cell>
          <cell r="C22" t="str">
            <v>Contra Costa</v>
          </cell>
          <cell r="D22" t="str">
            <v>Intermediate Care Facility Developmental Disability</v>
          </cell>
          <cell r="E22">
            <v>22685538.770000014</v>
          </cell>
          <cell r="F22">
            <v>7.9967788679378815E-2</v>
          </cell>
          <cell r="G22">
            <v>7.839056396680455E-2</v>
          </cell>
          <cell r="H22">
            <v>3.0677061611758205E-2</v>
          </cell>
          <cell r="I22">
            <v>-5.072878559715166E-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.2113634365442882E-2</v>
          </cell>
        </row>
        <row r="23">
          <cell r="A23" t="str">
            <v>07Contra CostaOther</v>
          </cell>
          <cell r="B23" t="str">
            <v>07</v>
          </cell>
          <cell r="C23" t="str">
            <v>Contra Costa</v>
          </cell>
          <cell r="D23" t="str">
            <v>Other</v>
          </cell>
          <cell r="E23">
            <v>310145.88</v>
          </cell>
          <cell r="F23">
            <v>1.0932815148484995E-3</v>
          </cell>
          <cell r="G23" t="e">
            <v>#DIV/0!</v>
          </cell>
          <cell r="H23" t="e">
            <v>#DIV/0!</v>
          </cell>
          <cell r="I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A24" t="str">
            <v>07Contra Costa Total</v>
          </cell>
          <cell r="B24" t="str">
            <v>07</v>
          </cell>
          <cell r="C24" t="str">
            <v>Contra Costa Total</v>
          </cell>
          <cell r="E24">
            <v>283683457.35999954</v>
          </cell>
          <cell r="F24">
            <v>1</v>
          </cell>
          <cell r="G24">
            <v>2.988746006259313E-2</v>
          </cell>
          <cell r="H24">
            <v>4.6268943720141342E-2</v>
          </cell>
          <cell r="I24">
            <v>4.8348676385486788E-2</v>
          </cell>
          <cell r="J24">
            <v>7.1634498100392463E-4</v>
          </cell>
          <cell r="K24">
            <v>1.9673095168084576E-3</v>
          </cell>
          <cell r="L24">
            <v>1.4889833950013642E-3</v>
          </cell>
          <cell r="M24">
            <v>9.0196366718764409E-4</v>
          </cell>
          <cell r="N24">
            <v>2.7647542069518805E-2</v>
          </cell>
        </row>
        <row r="25">
          <cell r="A25" t="str">
            <v>10FresnoAB1629 Free Standing Subacute</v>
          </cell>
          <cell r="B25" t="str">
            <v>10</v>
          </cell>
          <cell r="C25" t="str">
            <v>Fresno</v>
          </cell>
          <cell r="D25" t="str">
            <v>AB1629 Free Standing Subacute</v>
          </cell>
          <cell r="E25">
            <v>9012858.179999996</v>
          </cell>
          <cell r="F25">
            <v>3.0410177496976692E-2</v>
          </cell>
          <cell r="G25">
            <v>3.0184177115909927E-2</v>
          </cell>
          <cell r="H25">
            <v>-2.5561151293567841E-2</v>
          </cell>
          <cell r="I25">
            <v>2.8164717387077598E-2</v>
          </cell>
          <cell r="J25">
            <v>0</v>
          </cell>
          <cell r="K25">
            <v>-4.5721607722201796E-2</v>
          </cell>
          <cell r="L25">
            <v>8.7342891764457864E-2</v>
          </cell>
          <cell r="M25">
            <v>1.9732193783017493E-4</v>
          </cell>
          <cell r="N25">
            <v>1.4721529553847645E-2</v>
          </cell>
        </row>
        <row r="26">
          <cell r="A26" t="str">
            <v>10FresnoAB1629 Skill Nursing Facility Level B</v>
          </cell>
          <cell r="B26" t="str">
            <v>10</v>
          </cell>
          <cell r="C26" t="str">
            <v>Fresno</v>
          </cell>
          <cell r="D26" t="str">
            <v>AB1629 Skill Nursing Facility Level B</v>
          </cell>
          <cell r="E26">
            <v>196349687.49000055</v>
          </cell>
          <cell r="F26">
            <v>0.66250114323299192</v>
          </cell>
          <cell r="G26">
            <v>3.5057908202392962E-2</v>
          </cell>
          <cell r="H26">
            <v>5.2947374285139404E-2</v>
          </cell>
          <cell r="I26">
            <v>-5.8744064661663264E-3</v>
          </cell>
          <cell r="J26">
            <v>0</v>
          </cell>
          <cell r="K26">
            <v>0</v>
          </cell>
          <cell r="L26">
            <v>1.1566650183274074E-2</v>
          </cell>
          <cell r="M26">
            <v>5.6343905284639284E-4</v>
          </cell>
          <cell r="N26">
            <v>2.0908935279833063E-2</v>
          </cell>
        </row>
        <row r="27">
          <cell r="A27" t="str">
            <v>10FresnoDistinct Part Adult Subacute</v>
          </cell>
          <cell r="B27" t="str">
            <v>10</v>
          </cell>
          <cell r="C27" t="str">
            <v>Fresno</v>
          </cell>
          <cell r="D27" t="str">
            <v>Distinct Part Adult Subacute</v>
          </cell>
          <cell r="E27">
            <v>4037832.33</v>
          </cell>
          <cell r="F27">
            <v>1.3624001998701262E-2</v>
          </cell>
          <cell r="G27">
            <v>5.7785984189284711E-3</v>
          </cell>
          <cell r="H27">
            <v>6.8351875693539732E-3</v>
          </cell>
          <cell r="I27">
            <v>0</v>
          </cell>
          <cell r="J27">
            <v>0</v>
          </cell>
          <cell r="K27">
            <v>0.26909501005466852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0FresnoDistinct Part Level B</v>
          </cell>
          <cell r="B28" t="str">
            <v>10</v>
          </cell>
          <cell r="C28" t="str">
            <v>Fresno</v>
          </cell>
          <cell r="D28" t="str">
            <v>Distinct Part Level B</v>
          </cell>
          <cell r="E28">
            <v>25281821.859999746</v>
          </cell>
          <cell r="F28">
            <v>8.5303094185549252E-2</v>
          </cell>
          <cell r="G28">
            <v>-4.3870190569839762E-2</v>
          </cell>
          <cell r="H28">
            <v>1.5931418260918706E-2</v>
          </cell>
          <cell r="I28">
            <v>0</v>
          </cell>
          <cell r="J28">
            <v>-1.3918128319421852E-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0FresnoDistinct Part Pediatric Subacute</v>
          </cell>
          <cell r="B29" t="str">
            <v>10</v>
          </cell>
          <cell r="C29" t="str">
            <v>Fresno</v>
          </cell>
          <cell r="D29" t="str">
            <v>Distinct Part Pediatric Subacute</v>
          </cell>
          <cell r="E29">
            <v>252895.32</v>
          </cell>
          <cell r="F29">
            <v>8.5329108877143383E-4</v>
          </cell>
          <cell r="G29">
            <v>2.0543587997852608E-2</v>
          </cell>
          <cell r="H29">
            <v>2.51246316321867E-2</v>
          </cell>
          <cell r="I29">
            <v>2.451909813676445E-2</v>
          </cell>
          <cell r="J29">
            <v>0</v>
          </cell>
          <cell r="K29">
            <v>3.2289879360804852E-2</v>
          </cell>
          <cell r="L29">
            <v>3.7550759428353508E-2</v>
          </cell>
          <cell r="M29">
            <v>0</v>
          </cell>
          <cell r="N29">
            <v>4.1930375123453434E-2</v>
          </cell>
        </row>
        <row r="30">
          <cell r="A30" t="str">
            <v>10FresnoFree Standing Level A</v>
          </cell>
          <cell r="B30" t="str">
            <v>10</v>
          </cell>
          <cell r="C30" t="str">
            <v>Fresno</v>
          </cell>
          <cell r="D30" t="str">
            <v>Free Standing Level A</v>
          </cell>
          <cell r="E30">
            <v>1886302.6799999995</v>
          </cell>
          <cell r="F30">
            <v>6.3645514182297759E-3</v>
          </cell>
          <cell r="G30">
            <v>-4.0009413979759101E-3</v>
          </cell>
          <cell r="H30">
            <v>0</v>
          </cell>
          <cell r="I30">
            <v>-1.4883283722390006E-3</v>
          </cell>
          <cell r="J30">
            <v>0</v>
          </cell>
          <cell r="K30">
            <v>-1.486116542822935E-3</v>
          </cell>
          <cell r="L30">
            <v>-1.4059204873857478E-3</v>
          </cell>
          <cell r="M30">
            <v>0</v>
          </cell>
          <cell r="N30">
            <v>-1.8710532470570529E-3</v>
          </cell>
        </row>
        <row r="31">
          <cell r="A31" t="str">
            <v>10FresnoFree Standing Pediatric Subacute</v>
          </cell>
          <cell r="B31" t="str">
            <v>10</v>
          </cell>
          <cell r="C31" t="str">
            <v>Fresno</v>
          </cell>
          <cell r="D31" t="str">
            <v>Free Standing Pediatric Subacute</v>
          </cell>
          <cell r="E31">
            <v>419888.1300000003</v>
          </cell>
          <cell r="F31">
            <v>1.416739541126746E-3</v>
          </cell>
          <cell r="G31">
            <v>-6.1333913697259046E-4</v>
          </cell>
          <cell r="H31">
            <v>3.2818775515606191E-3</v>
          </cell>
          <cell r="I31">
            <v>1.8760357971494557E-3</v>
          </cell>
          <cell r="J31">
            <v>0</v>
          </cell>
          <cell r="K31">
            <v>4.8415872447371555E-4</v>
          </cell>
          <cell r="L31">
            <v>1.9900564818886135E-2</v>
          </cell>
          <cell r="M31">
            <v>0</v>
          </cell>
          <cell r="N31">
            <v>2.3459376631476125E-3</v>
          </cell>
        </row>
        <row r="32">
          <cell r="A32" t="str">
            <v>10FresnoIntermediate Care Facility Developmental Disability</v>
          </cell>
          <cell r="B32" t="str">
            <v>10</v>
          </cell>
          <cell r="C32" t="str">
            <v>Fresno</v>
          </cell>
          <cell r="D32" t="str">
            <v>Intermediate Care Facility Developmental Disability</v>
          </cell>
          <cell r="E32">
            <v>37545369.879999995</v>
          </cell>
          <cell r="F32">
            <v>0.12668138557578446</v>
          </cell>
          <cell r="G32">
            <v>8.2600047838044421E-2</v>
          </cell>
          <cell r="H32">
            <v>5.1283999186171991E-2</v>
          </cell>
          <cell r="I32">
            <v>-2.8378105584069502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9.320981590807742E-3</v>
          </cell>
        </row>
        <row r="33">
          <cell r="A33" t="str">
            <v>10FresnoOther</v>
          </cell>
          <cell r="B33" t="str">
            <v>10</v>
          </cell>
          <cell r="C33" t="str">
            <v>Fresno</v>
          </cell>
          <cell r="D33" t="str">
            <v>Other</v>
          </cell>
          <cell r="E33">
            <v>21589719.47000004</v>
          </cell>
          <cell r="F33">
            <v>7.2845615461868393E-2</v>
          </cell>
          <cell r="G33" t="e">
            <v>#DIV/0!</v>
          </cell>
          <cell r="H33" t="e">
            <v>#DIV/0!</v>
          </cell>
          <cell r="I33" t="e">
            <v>#DIV/0!</v>
          </cell>
          <cell r="J33" t="e">
            <v>#DIV/0!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</row>
        <row r="34">
          <cell r="A34" t="str">
            <v>10Fresno Total</v>
          </cell>
          <cell r="B34" t="str">
            <v>10</v>
          </cell>
          <cell r="C34" t="str">
            <v>Fresno Total</v>
          </cell>
          <cell r="E34">
            <v>296376375.34000033</v>
          </cell>
          <cell r="F34">
            <v>1</v>
          </cell>
          <cell r="G34">
            <v>2.7757462060331584E-2</v>
          </cell>
          <cell r="H34">
            <v>3.8570558597803783E-2</v>
          </cell>
          <cell r="I34">
            <v>-5.1067687286036056E-3</v>
          </cell>
          <cell r="J34">
            <v>-2.041817280010072E-3</v>
          </cell>
          <cell r="K34">
            <v>8.4896207017506331E-3</v>
          </cell>
          <cell r="L34">
            <v>1.3088760853965598E-2</v>
          </cell>
          <cell r="M34">
            <v>3.4606741175635669E-4</v>
          </cell>
          <cell r="N34">
            <v>1.4708452306159137E-2</v>
          </cell>
        </row>
        <row r="35">
          <cell r="A35" t="str">
            <v>13ImperialAB1629 Free Standing Subacute</v>
          </cell>
          <cell r="B35" t="str">
            <v>13</v>
          </cell>
          <cell r="C35" t="str">
            <v>Imperial</v>
          </cell>
          <cell r="D35" t="str">
            <v>AB1629 Free Standing Subacute</v>
          </cell>
          <cell r="E35">
            <v>2168775.66</v>
          </cell>
          <cell r="F35">
            <v>7.1857049977540569E-2</v>
          </cell>
          <cell r="G35">
            <v>-7.3029731505477424E-2</v>
          </cell>
          <cell r="H35">
            <v>1.3329508581734206E-3</v>
          </cell>
          <cell r="I35">
            <v>6.7446617781755869E-2</v>
          </cell>
          <cell r="J35">
            <v>0</v>
          </cell>
          <cell r="K35">
            <v>4.9991578568304718E-3</v>
          </cell>
          <cell r="L35">
            <v>7.1450033406605939E-4</v>
          </cell>
          <cell r="M35">
            <v>1.137703213749397E-4</v>
          </cell>
          <cell r="N35">
            <v>7.9124542949955412E-3</v>
          </cell>
        </row>
        <row r="36">
          <cell r="A36" t="str">
            <v>13ImperialAB1629 Skill Nursing Facility Level B</v>
          </cell>
          <cell r="B36" t="str">
            <v>13</v>
          </cell>
          <cell r="C36" t="str">
            <v>Imperial</v>
          </cell>
          <cell r="D36" t="str">
            <v>AB1629 Skill Nursing Facility Level B</v>
          </cell>
          <cell r="E36">
            <v>23859202.480000064</v>
          </cell>
          <cell r="F36">
            <v>0.79051602092842754</v>
          </cell>
          <cell r="G36">
            <v>5.5069407764742895E-3</v>
          </cell>
          <cell r="H36">
            <v>5.1675066417704807E-2</v>
          </cell>
          <cell r="I36">
            <v>5.2461424334918849E-2</v>
          </cell>
          <cell r="J36">
            <v>0</v>
          </cell>
          <cell r="K36">
            <v>0</v>
          </cell>
          <cell r="L36">
            <v>5.6092058129417754E-3</v>
          </cell>
          <cell r="M36">
            <v>8.0935757824351917E-4</v>
          </cell>
          <cell r="N36">
            <v>1.9405498286212852E-2</v>
          </cell>
        </row>
        <row r="37">
          <cell r="A37" t="str">
            <v>13ImperialDistinct Part Adult Subacute</v>
          </cell>
          <cell r="B37" t="str">
            <v>13</v>
          </cell>
          <cell r="C37" t="str">
            <v>Imperial</v>
          </cell>
          <cell r="D37" t="str">
            <v>Distinct Part Adult Subacute</v>
          </cell>
          <cell r="E37">
            <v>350518.83</v>
          </cell>
          <cell r="F37">
            <v>1.1613579749128614E-2</v>
          </cell>
          <cell r="G37">
            <v>-1.7101291912091643E-4</v>
          </cell>
          <cell r="H37">
            <v>0.10255207267658029</v>
          </cell>
          <cell r="I37">
            <v>0</v>
          </cell>
          <cell r="J37">
            <v>0</v>
          </cell>
          <cell r="K37">
            <v>0.2263827491695416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ImperialDistinct Part Level B</v>
          </cell>
          <cell r="B38" t="str">
            <v>13</v>
          </cell>
          <cell r="C38" t="str">
            <v>Imperial</v>
          </cell>
          <cell r="D38" t="str">
            <v>Distinct Part Level B</v>
          </cell>
          <cell r="E38">
            <v>110656.62</v>
          </cell>
          <cell r="F38">
            <v>3.6663350757476288E-3</v>
          </cell>
          <cell r="G38">
            <v>7.7336342265786451E-2</v>
          </cell>
          <cell r="H38">
            <v>7.6788109507360813E-2</v>
          </cell>
          <cell r="I38">
            <v>0</v>
          </cell>
          <cell r="J38">
            <v>1.11417505739968E-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ImperialDistinct Part Pediatric Subacute</v>
          </cell>
          <cell r="B39" t="str">
            <v>13</v>
          </cell>
          <cell r="C39" t="str">
            <v>Imperial</v>
          </cell>
          <cell r="D39" t="str">
            <v>Distinct Part Pediatric Subacute</v>
          </cell>
          <cell r="E39">
            <v>1094742.4800000004</v>
          </cell>
          <cell r="F39">
            <v>3.6271600861610888E-2</v>
          </cell>
          <cell r="G39">
            <v>2.054358799785283E-2</v>
          </cell>
          <cell r="H39">
            <v>2.5124631632186478E-2</v>
          </cell>
          <cell r="I39">
            <v>2.451909813676445E-2</v>
          </cell>
          <cell r="J39">
            <v>0</v>
          </cell>
          <cell r="K39">
            <v>3.2289879360804852E-2</v>
          </cell>
          <cell r="L39">
            <v>3.7550759428353286E-2</v>
          </cell>
          <cell r="M39">
            <v>0</v>
          </cell>
          <cell r="N39">
            <v>4.1930375123453656E-2</v>
          </cell>
        </row>
        <row r="40">
          <cell r="A40" t="str">
            <v>13ImperialFree Standing Level A</v>
          </cell>
          <cell r="B40" t="str">
            <v>13</v>
          </cell>
          <cell r="C40" t="str">
            <v>Imperial</v>
          </cell>
          <cell r="D40" t="str">
            <v>Free Standing Level A</v>
          </cell>
          <cell r="E40">
            <v>167430.62000000002</v>
          </cell>
          <cell r="F40">
            <v>5.5474019978214821E-3</v>
          </cell>
          <cell r="G40">
            <v>-4.0009413979759101E-3</v>
          </cell>
          <cell r="H40">
            <v>0</v>
          </cell>
          <cell r="I40">
            <v>-1.4883283722391116E-3</v>
          </cell>
          <cell r="J40">
            <v>0</v>
          </cell>
          <cell r="K40">
            <v>-1.486116542822935E-3</v>
          </cell>
          <cell r="L40">
            <v>-1.4059204873855258E-3</v>
          </cell>
          <cell r="M40">
            <v>0</v>
          </cell>
          <cell r="N40">
            <v>-1.8710532470572749E-3</v>
          </cell>
        </row>
        <row r="41">
          <cell r="A41" t="str">
            <v>13ImperialIntermediate Care Facility Developmental Disability</v>
          </cell>
          <cell r="B41" t="str">
            <v>13</v>
          </cell>
          <cell r="C41" t="str">
            <v>Imperial</v>
          </cell>
          <cell r="D41" t="str">
            <v>Intermediate Care Facility Developmental Disability</v>
          </cell>
          <cell r="E41">
            <v>2418629.6</v>
          </cell>
          <cell r="F41">
            <v>8.013534606173095E-2</v>
          </cell>
          <cell r="G41">
            <v>4.4449936522816591E-2</v>
          </cell>
          <cell r="H41">
            <v>5.2277722903798285E-2</v>
          </cell>
          <cell r="I41">
            <v>1.5903481640850536E-2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1.2480481932793941E-2</v>
          </cell>
        </row>
        <row r="42">
          <cell r="A42" t="str">
            <v>13ImperialOther</v>
          </cell>
          <cell r="B42" t="str">
            <v>13</v>
          </cell>
          <cell r="C42" t="str">
            <v>Imperial</v>
          </cell>
          <cell r="D42" t="str">
            <v>Other</v>
          </cell>
          <cell r="E42">
            <v>6814.99</v>
          </cell>
          <cell r="F42">
            <v>2.2579794031183433E-4</v>
          </cell>
          <cell r="G42" t="e">
            <v>#DIV/0!</v>
          </cell>
          <cell r="H42" t="e">
            <v>#DIV/0!</v>
          </cell>
          <cell r="I42" t="e">
            <v>#DIV/0!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</row>
        <row r="43">
          <cell r="A43" t="str">
            <v>13ImperialRural Swing Beds</v>
          </cell>
          <cell r="B43" t="str">
            <v>13</v>
          </cell>
          <cell r="C43" t="str">
            <v>Imperial</v>
          </cell>
          <cell r="D43" t="str">
            <v>Rural Swing Beds</v>
          </cell>
          <cell r="E43">
            <v>5036.3599999999997</v>
          </cell>
          <cell r="F43">
            <v>1.6686740768055564E-4</v>
          </cell>
          <cell r="G43">
            <v>0</v>
          </cell>
          <cell r="H43">
            <v>2.3686573866187777E-2</v>
          </cell>
          <cell r="I43">
            <v>3.4175506827845314E-2</v>
          </cell>
          <cell r="J43">
            <v>0</v>
          </cell>
          <cell r="K43">
            <v>0.1365870554859141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Imperial Total</v>
          </cell>
          <cell r="B44" t="str">
            <v>13</v>
          </cell>
          <cell r="C44" t="str">
            <v>Imperial Total</v>
          </cell>
          <cell r="E44">
            <v>30181807.640000064</v>
          </cell>
          <cell r="F44">
            <v>1</v>
          </cell>
          <cell r="G44">
            <v>-1.6835094222187319E-3</v>
          </cell>
          <cell r="H44">
            <v>4.105030316662428E-2</v>
          </cell>
          <cell r="I44">
            <v>4.5153995434856098E-2</v>
          </cell>
          <cell r="J44">
            <v>7.7542584198564413E-5</v>
          </cell>
          <cell r="K44">
            <v>1.33738581999856E-2</v>
          </cell>
          <cell r="L44">
            <v>9.13030550607008E-3</v>
          </cell>
          <cell r="M44">
            <v>4.7388279573157277E-4</v>
          </cell>
          <cell r="N44">
            <v>1.9564625581275585E-2</v>
          </cell>
        </row>
        <row r="45">
          <cell r="A45" t="str">
            <v>15KernAB1629 Free Standing Subacute</v>
          </cell>
          <cell r="B45" t="str">
            <v>15</v>
          </cell>
          <cell r="C45" t="str">
            <v>Kern</v>
          </cell>
          <cell r="D45" t="str">
            <v>AB1629 Free Standing Subacute</v>
          </cell>
          <cell r="E45">
            <v>4893390.830000001</v>
          </cell>
          <cell r="F45">
            <v>2.4651731421034138E-2</v>
          </cell>
          <cell r="G45">
            <v>2.1572247219393548E-2</v>
          </cell>
          <cell r="H45">
            <v>8.1460481088335701E-3</v>
          </cell>
          <cell r="I45">
            <v>6.2920371631383087E-2</v>
          </cell>
          <cell r="J45">
            <v>0</v>
          </cell>
          <cell r="K45">
            <v>-4.1609753923449122E-2</v>
          </cell>
          <cell r="L45">
            <v>6.0018422012781958E-3</v>
          </cell>
          <cell r="M45">
            <v>1.2683982849637232E-4</v>
          </cell>
          <cell r="N45">
            <v>1.8543139265321473E-2</v>
          </cell>
        </row>
        <row r="46">
          <cell r="A46" t="str">
            <v>15KernAB1629 Skill Nursing Facility Level B</v>
          </cell>
          <cell r="B46" t="str">
            <v>15</v>
          </cell>
          <cell r="C46" t="str">
            <v>Kern</v>
          </cell>
          <cell r="D46" t="str">
            <v>AB1629 Skill Nursing Facility Level B</v>
          </cell>
          <cell r="E46">
            <v>120657689.71000025</v>
          </cell>
          <cell r="F46">
            <v>0.60784455277474736</v>
          </cell>
          <cell r="G46">
            <v>1.9958143734148504E-2</v>
          </cell>
          <cell r="H46">
            <v>5.2113883289664376E-2</v>
          </cell>
          <cell r="I46">
            <v>2.6692652836474373E-2</v>
          </cell>
          <cell r="J46">
            <v>0</v>
          </cell>
          <cell r="K46">
            <v>0</v>
          </cell>
          <cell r="L46">
            <v>-1.5553077827484274E-2</v>
          </cell>
          <cell r="M46">
            <v>5.7539079178980934E-4</v>
          </cell>
          <cell r="N46">
            <v>3.0392625645333737E-2</v>
          </cell>
        </row>
        <row r="47">
          <cell r="A47" t="str">
            <v>15KernDistinct Part Adult Subacute</v>
          </cell>
          <cell r="B47" t="str">
            <v>15</v>
          </cell>
          <cell r="C47" t="str">
            <v>Kern</v>
          </cell>
          <cell r="D47" t="str">
            <v>Distinct Part Adult Subacute</v>
          </cell>
          <cell r="E47">
            <v>25547054.219999995</v>
          </cell>
          <cell r="F47">
            <v>0.12869994265919621</v>
          </cell>
          <cell r="G47">
            <v>1.58352718830157E-3</v>
          </cell>
          <cell r="H47">
            <v>2.1378797789390891E-3</v>
          </cell>
          <cell r="I47">
            <v>0</v>
          </cell>
          <cell r="J47">
            <v>0</v>
          </cell>
          <cell r="K47">
            <v>0.32405748219613506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5KernDistinct Part Level B</v>
          </cell>
          <cell r="B48" t="str">
            <v>15</v>
          </cell>
          <cell r="C48" t="str">
            <v>Kern</v>
          </cell>
          <cell r="D48" t="str">
            <v>Distinct Part Level B</v>
          </cell>
          <cell r="E48">
            <v>18335441.490000222</v>
          </cell>
          <cell r="F48">
            <v>9.236956433695924E-2</v>
          </cell>
          <cell r="G48">
            <v>4.6234218032415564E-2</v>
          </cell>
          <cell r="H48">
            <v>8.6676434824918047E-2</v>
          </cell>
          <cell r="I48">
            <v>0</v>
          </cell>
          <cell r="J48">
            <v>-7.3072339068702696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5KernDistinct Part Pediatric Subacute</v>
          </cell>
          <cell r="B49" t="str">
            <v>15</v>
          </cell>
          <cell r="C49" t="str">
            <v>Kern</v>
          </cell>
          <cell r="D49" t="str">
            <v>Distinct Part Pediatric Subacute</v>
          </cell>
          <cell r="E49">
            <v>785832.12</v>
          </cell>
          <cell r="F49">
            <v>3.9588340758512164E-3</v>
          </cell>
          <cell r="G49">
            <v>2.054358799785283E-2</v>
          </cell>
          <cell r="H49">
            <v>2.51246316321867E-2</v>
          </cell>
          <cell r="I49">
            <v>2.451909813676445E-2</v>
          </cell>
          <cell r="J49">
            <v>0</v>
          </cell>
          <cell r="K49">
            <v>3.2289879360804852E-2</v>
          </cell>
          <cell r="L49">
            <v>3.7550759428353508E-2</v>
          </cell>
          <cell r="M49">
            <v>0</v>
          </cell>
          <cell r="N49">
            <v>4.1930375123453434E-2</v>
          </cell>
        </row>
        <row r="50">
          <cell r="A50" t="str">
            <v>15KernFree Standing Level A</v>
          </cell>
          <cell r="B50" t="str">
            <v>15</v>
          </cell>
          <cell r="C50" t="str">
            <v>Kern</v>
          </cell>
          <cell r="D50" t="str">
            <v>Free Standing Level A</v>
          </cell>
          <cell r="E50">
            <v>23159.22</v>
          </cell>
          <cell r="F50">
            <v>1.1667060555648325E-4</v>
          </cell>
          <cell r="G50">
            <v>-4.0009413979761321E-3</v>
          </cell>
          <cell r="H50">
            <v>0</v>
          </cell>
          <cell r="I50">
            <v>-1.4883283722390006E-3</v>
          </cell>
          <cell r="J50">
            <v>0</v>
          </cell>
          <cell r="K50">
            <v>-1.486116542822824E-3</v>
          </cell>
          <cell r="L50">
            <v>-1.4059204873856368E-3</v>
          </cell>
          <cell r="M50">
            <v>0</v>
          </cell>
          <cell r="N50">
            <v>-1.8710532470570529E-3</v>
          </cell>
        </row>
        <row r="51">
          <cell r="A51" t="str">
            <v>15KernFree Standing Pediatric Subacute</v>
          </cell>
          <cell r="B51" t="str">
            <v>15</v>
          </cell>
          <cell r="C51" t="str">
            <v>Kern</v>
          </cell>
          <cell r="D51" t="str">
            <v>Free Standing Pediatric Subacute</v>
          </cell>
          <cell r="E51">
            <v>739911.31999999983</v>
          </cell>
          <cell r="F51">
            <v>3.7274960798548843E-3</v>
          </cell>
          <cell r="G51">
            <v>-5.0903629900078684E-4</v>
          </cell>
          <cell r="H51">
            <v>3.2818775515603971E-3</v>
          </cell>
          <cell r="I51">
            <v>1.8760357971494557E-3</v>
          </cell>
          <cell r="J51">
            <v>0</v>
          </cell>
          <cell r="K51">
            <v>4.841587244739376E-4</v>
          </cell>
          <cell r="L51">
            <v>1.9900564818885913E-2</v>
          </cell>
          <cell r="M51">
            <v>0</v>
          </cell>
          <cell r="N51">
            <v>2.3459376631476125E-3</v>
          </cell>
        </row>
        <row r="52">
          <cell r="A52" t="str">
            <v>15KernIntermediate Care Facility Developmental Disability</v>
          </cell>
          <cell r="B52" t="str">
            <v>15</v>
          </cell>
          <cell r="C52" t="str">
            <v>Kern</v>
          </cell>
          <cell r="D52" t="str">
            <v>Intermediate Care Facility Developmental Disability</v>
          </cell>
          <cell r="E52">
            <v>23790244.260000005</v>
          </cell>
          <cell r="F52">
            <v>0.11984955469790651</v>
          </cell>
          <cell r="G52">
            <v>5.6841231352426247E-2</v>
          </cell>
          <cell r="H52">
            <v>6.2135709685414042E-2</v>
          </cell>
          <cell r="I52">
            <v>-9.8164723843017221E-3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.1166373439489119E-2</v>
          </cell>
        </row>
        <row r="53">
          <cell r="A53" t="str">
            <v>15KernOther</v>
          </cell>
          <cell r="B53" t="str">
            <v>15</v>
          </cell>
          <cell r="C53" t="str">
            <v>Kern</v>
          </cell>
          <cell r="D53" t="str">
            <v>Other</v>
          </cell>
          <cell r="E53">
            <v>1207036.4200000002</v>
          </cell>
          <cell r="F53">
            <v>6.0807604940982321E-3</v>
          </cell>
          <cell r="G53" t="e">
            <v>#DIV/0!</v>
          </cell>
          <cell r="H53" t="e">
            <v>#DIV/0!</v>
          </cell>
          <cell r="I53" t="e">
            <v>#DIV/0!</v>
          </cell>
          <cell r="J53" t="e">
            <v>#DIV/0!</v>
          </cell>
          <cell r="K53" t="e">
            <v>#DIV/0!</v>
          </cell>
          <cell r="L53" t="e">
            <v>#DIV/0!</v>
          </cell>
          <cell r="M53" t="e">
            <v>#DIV/0!</v>
          </cell>
          <cell r="N53" t="e">
            <v>#DIV/0!</v>
          </cell>
        </row>
        <row r="54">
          <cell r="A54" t="str">
            <v>15KernRural Swing Beds</v>
          </cell>
          <cell r="B54" t="str">
            <v>15</v>
          </cell>
          <cell r="C54" t="str">
            <v>Kern</v>
          </cell>
          <cell r="D54" t="str">
            <v>Rural Swing Beds</v>
          </cell>
          <cell r="E54">
            <v>40694.479999999996</v>
          </cell>
          <cell r="F54">
            <v>2.0500904712707059E-4</v>
          </cell>
          <cell r="G54">
            <v>-6.3151113060642472E-2</v>
          </cell>
          <cell r="H54">
            <v>2.3686573866187777E-2</v>
          </cell>
          <cell r="I54">
            <v>3.4175506827845092E-2</v>
          </cell>
          <cell r="J54">
            <v>0</v>
          </cell>
          <cell r="K54">
            <v>0.13658705548591432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5KernRural Swing Beds - Frozen</v>
          </cell>
          <cell r="B55" t="str">
            <v>15</v>
          </cell>
          <cell r="C55" t="str">
            <v>Kern</v>
          </cell>
          <cell r="D55" t="str">
            <v>Rural Swing Beds - Frozen</v>
          </cell>
          <cell r="E55">
            <v>2480444.1600000011</v>
          </cell>
          <cell r="F55">
            <v>1.2495883807668935E-2</v>
          </cell>
          <cell r="G55">
            <v>-1.2709378869841803E-3</v>
          </cell>
          <cell r="H55">
            <v>1.0438275873423608E-2</v>
          </cell>
          <cell r="I55">
            <v>0</v>
          </cell>
          <cell r="J55">
            <v>0</v>
          </cell>
          <cell r="K55">
            <v>1.8143432077588617E-3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5Kern Total</v>
          </cell>
          <cell r="B56" t="str">
            <v>15</v>
          </cell>
          <cell r="C56" t="str">
            <v>Kern Total</v>
          </cell>
          <cell r="E56">
            <v>198500898.23000041</v>
          </cell>
          <cell r="F56">
            <v>1</v>
          </cell>
          <cell r="G56">
            <v>1.9420233934055897E-2</v>
          </cell>
          <cell r="H56">
            <v>3.566369845476336E-2</v>
          </cell>
          <cell r="I56">
            <v>1.1887930643148525E-2</v>
          </cell>
          <cell r="J56">
            <v>-8.4266494578895124E-3</v>
          </cell>
          <cell r="K56">
            <v>9.3569239925299641E-2</v>
          </cell>
          <cell r="L56">
            <v>-5.2681408416694886E-3</v>
          </cell>
          <cell r="M56">
            <v>2.3783112080821844E-4</v>
          </cell>
          <cell r="N56">
            <v>1.4557753030620457E-2</v>
          </cell>
        </row>
        <row r="57">
          <cell r="A57" t="str">
            <v>16KingAB1629 Free Standing Subacute</v>
          </cell>
          <cell r="B57" t="str">
            <v>16</v>
          </cell>
          <cell r="C57" t="str">
            <v>King</v>
          </cell>
          <cell r="D57" t="str">
            <v>AB1629 Free Standing Subacute</v>
          </cell>
          <cell r="E57">
            <v>109752.92</v>
          </cell>
          <cell r="F57">
            <v>3.713106932383743E-3</v>
          </cell>
          <cell r="G57">
            <v>3.7274118440733917E-2</v>
          </cell>
          <cell r="H57">
            <v>-1.1489984274857479E-2</v>
          </cell>
          <cell r="I57">
            <v>-5.3748766631395162E-3</v>
          </cell>
          <cell r="J57">
            <v>0</v>
          </cell>
          <cell r="K57">
            <v>-3.0497511296609381E-2</v>
          </cell>
          <cell r="L57">
            <v>5.4277122519651444E-2</v>
          </cell>
          <cell r="M57">
            <v>1.9226323328802586E-4</v>
          </cell>
          <cell r="N57">
            <v>1.1057144672102837E-2</v>
          </cell>
        </row>
        <row r="58">
          <cell r="A58" t="str">
            <v>16KingAB1629 Skill Nursing Facility Level B</v>
          </cell>
          <cell r="B58" t="str">
            <v>16</v>
          </cell>
          <cell r="C58" t="str">
            <v>King</v>
          </cell>
          <cell r="D58" t="str">
            <v>AB1629 Skill Nursing Facility Level B</v>
          </cell>
          <cell r="E58">
            <v>22884074.650000036</v>
          </cell>
          <cell r="F58">
            <v>0.77420278407264442</v>
          </cell>
          <cell r="G58">
            <v>2.7047146564669333E-2</v>
          </cell>
          <cell r="H58">
            <v>5.051013185049702E-2</v>
          </cell>
          <cell r="I58">
            <v>5.4275076018314827E-2</v>
          </cell>
          <cell r="J58">
            <v>0</v>
          </cell>
          <cell r="K58">
            <v>0</v>
          </cell>
          <cell r="L58">
            <v>3.0038434431973737E-3</v>
          </cell>
          <cell r="M58">
            <v>5.3287357040598948E-4</v>
          </cell>
          <cell r="N58">
            <v>2.6186328027489658E-2</v>
          </cell>
        </row>
        <row r="59">
          <cell r="A59" t="str">
            <v>16KingDistinct Part Adult Subacute</v>
          </cell>
          <cell r="B59" t="str">
            <v>16</v>
          </cell>
          <cell r="C59" t="str">
            <v>King</v>
          </cell>
          <cell r="D59" t="str">
            <v>Distinct Part Adult Subacute</v>
          </cell>
          <cell r="E59">
            <v>577697.34000000008</v>
          </cell>
          <cell r="F59">
            <v>1.9544372923960916E-2</v>
          </cell>
          <cell r="G59">
            <v>1.4928004407918305E-2</v>
          </cell>
          <cell r="H59">
            <v>2.4705261461480665E-2</v>
          </cell>
          <cell r="I59">
            <v>0</v>
          </cell>
          <cell r="J59">
            <v>0</v>
          </cell>
          <cell r="K59">
            <v>0.2077406041374705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6KingDistinct Part Level B</v>
          </cell>
          <cell r="B60" t="str">
            <v>16</v>
          </cell>
          <cell r="C60" t="str">
            <v>King</v>
          </cell>
          <cell r="D60" t="str">
            <v>Distinct Part Level B</v>
          </cell>
          <cell r="E60">
            <v>2263046.0700000012</v>
          </cell>
          <cell r="F60">
            <v>7.6562264136760927E-2</v>
          </cell>
          <cell r="G60">
            <v>-6.5251763825846187E-2</v>
          </cell>
          <cell r="H60">
            <v>-3.3511923535275878E-2</v>
          </cell>
          <cell r="I60">
            <v>0</v>
          </cell>
          <cell r="J60">
            <v>0.167878044940026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6KingFree Standing Level A</v>
          </cell>
          <cell r="B61" t="str">
            <v>16</v>
          </cell>
          <cell r="C61" t="str">
            <v>King</v>
          </cell>
          <cell r="D61" t="str">
            <v>Free Standing Level A</v>
          </cell>
          <cell r="E61">
            <v>76711.22</v>
          </cell>
          <cell r="F61">
            <v>2.5952563519368271E-3</v>
          </cell>
          <cell r="G61">
            <v>-4.0009413979760211E-3</v>
          </cell>
          <cell r="H61">
            <v>0</v>
          </cell>
          <cell r="I61">
            <v>-1.4883283722390006E-3</v>
          </cell>
          <cell r="J61">
            <v>0</v>
          </cell>
          <cell r="K61">
            <v>-1.4861165428232681E-3</v>
          </cell>
          <cell r="L61">
            <v>-1.4059204873854148E-3</v>
          </cell>
          <cell r="M61">
            <v>0</v>
          </cell>
          <cell r="N61">
            <v>-1.8710532470570529E-3</v>
          </cell>
        </row>
        <row r="62">
          <cell r="A62" t="str">
            <v>16KingIntermediate Care Facility Developmental Disability</v>
          </cell>
          <cell r="B62" t="str">
            <v>16</v>
          </cell>
          <cell r="C62" t="str">
            <v>King</v>
          </cell>
          <cell r="D62" t="str">
            <v>Intermediate Care Facility Developmental Disability</v>
          </cell>
          <cell r="E62">
            <v>2697289.93</v>
          </cell>
          <cell r="F62">
            <v>9.1253389319681535E-2</v>
          </cell>
          <cell r="G62">
            <v>0.10702410347442726</v>
          </cell>
          <cell r="H62">
            <v>3.0660751611443438E-2</v>
          </cell>
          <cell r="I62">
            <v>-2.8096511865444929E-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.1003664142828011E-3</v>
          </cell>
        </row>
        <row r="63">
          <cell r="A63" t="str">
            <v>16KingOther</v>
          </cell>
          <cell r="B63" t="str">
            <v>16</v>
          </cell>
          <cell r="C63" t="str">
            <v>King</v>
          </cell>
          <cell r="D63" t="str">
            <v>Other</v>
          </cell>
          <cell r="E63">
            <v>949671.68000000017</v>
          </cell>
          <cell r="F63">
            <v>3.2128826262631707E-2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  <cell r="L63" t="e">
            <v>#DIV/0!</v>
          </cell>
          <cell r="M63" t="e">
            <v>#DIV/0!</v>
          </cell>
          <cell r="N63" t="e">
            <v>#DIV/0!</v>
          </cell>
        </row>
        <row r="64">
          <cell r="A64" t="str">
            <v>16King Total</v>
          </cell>
          <cell r="B64" t="str">
            <v>16</v>
          </cell>
          <cell r="C64" t="str">
            <v>King Total</v>
          </cell>
          <cell r="E64">
            <v>29558243.810000036</v>
          </cell>
          <cell r="F64">
            <v>1</v>
          </cell>
          <cell r="G64">
            <v>2.1725903026273974E-2</v>
          </cell>
          <cell r="H64">
            <v>3.4964637453749337E-2</v>
          </cell>
          <cell r="I64">
            <v>3.4117817046994681E-2</v>
          </cell>
          <cell r="J64">
            <v>2.0277057686272748E-2</v>
          </cell>
          <cell r="K64">
            <v>1.3760200731308014E-2</v>
          </cell>
          <cell r="L64">
            <v>2.5884209855886464E-3</v>
          </cell>
          <cell r="M64">
            <v>3.7540652647249928E-4</v>
          </cell>
          <cell r="N64">
            <v>1.923717947774084E-2</v>
          </cell>
        </row>
        <row r="65">
          <cell r="A65" t="str">
            <v>19Los AngelesAB1629 Free Standing Subacute</v>
          </cell>
          <cell r="B65" t="str">
            <v>19</v>
          </cell>
          <cell r="C65" t="str">
            <v>Los Angeles</v>
          </cell>
          <cell r="D65" t="str">
            <v>AB1629 Free Standing Subacute</v>
          </cell>
          <cell r="E65">
            <v>221684489.24000001</v>
          </cell>
          <cell r="F65">
            <v>7.3452713232573907E-2</v>
          </cell>
          <cell r="G65">
            <v>2.1217256736273171E-2</v>
          </cell>
          <cell r="H65">
            <v>2.5472959273593387E-2</v>
          </cell>
          <cell r="I65">
            <v>5.8693462292790377E-2</v>
          </cell>
          <cell r="J65">
            <v>0</v>
          </cell>
          <cell r="K65">
            <v>-4.3574635693981234E-2</v>
          </cell>
          <cell r="L65">
            <v>6.7356992635814184E-3</v>
          </cell>
          <cell r="M65">
            <v>1.7619031835747201E-4</v>
          </cell>
          <cell r="N65">
            <v>4.2432123095864194E-2</v>
          </cell>
        </row>
        <row r="66">
          <cell r="A66" t="str">
            <v>19Los AngelesAB1629 Skill Nursing Facility Level B</v>
          </cell>
          <cell r="B66" t="str">
            <v>19</v>
          </cell>
          <cell r="C66" t="str">
            <v>Los Angeles</v>
          </cell>
          <cell r="D66" t="str">
            <v>AB1629 Skill Nursing Facility Level B</v>
          </cell>
          <cell r="E66">
            <v>1861521595.2499983</v>
          </cell>
          <cell r="F66">
            <v>0.61679467237832286</v>
          </cell>
          <cell r="G66">
            <v>4.4223738519488354E-2</v>
          </cell>
          <cell r="H66">
            <v>4.9635098325743865E-2</v>
          </cell>
          <cell r="I66">
            <v>5.7184619643134038E-2</v>
          </cell>
          <cell r="J66">
            <v>0</v>
          </cell>
          <cell r="K66">
            <v>0</v>
          </cell>
          <cell r="L66">
            <v>2.9560877391656692E-3</v>
          </cell>
          <cell r="M66">
            <v>1.1279388143052849E-3</v>
          </cell>
          <cell r="N66">
            <v>2.441637237492511E-2</v>
          </cell>
        </row>
        <row r="67">
          <cell r="A67" t="str">
            <v>19Los AngelesDistinct Part Adult Subacute</v>
          </cell>
          <cell r="B67" t="str">
            <v>19</v>
          </cell>
          <cell r="C67" t="str">
            <v>Los Angeles</v>
          </cell>
          <cell r="D67" t="str">
            <v>Distinct Part Adult Subacute</v>
          </cell>
          <cell r="E67">
            <v>245860186.19000003</v>
          </cell>
          <cell r="F67">
            <v>8.1463064075584304E-2</v>
          </cell>
          <cell r="G67">
            <v>9.8522629265267447E-3</v>
          </cell>
          <cell r="H67">
            <v>1.3881162939646474E-2</v>
          </cell>
          <cell r="I67">
            <v>0</v>
          </cell>
          <cell r="J67">
            <v>0</v>
          </cell>
          <cell r="K67">
            <v>0.18945520064448318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Los AngelesDistinct Part Level B</v>
          </cell>
          <cell r="B68" t="str">
            <v>19</v>
          </cell>
          <cell r="C68" t="str">
            <v>Los Angeles</v>
          </cell>
          <cell r="D68" t="str">
            <v>Distinct Part Level B</v>
          </cell>
          <cell r="E68">
            <v>56029749.640000209</v>
          </cell>
          <cell r="F68">
            <v>1.8564840268749182E-2</v>
          </cell>
          <cell r="G68">
            <v>8.1078341037718937E-2</v>
          </cell>
          <cell r="H68">
            <v>6.4499874417095482E-2</v>
          </cell>
          <cell r="I68">
            <v>0</v>
          </cell>
          <cell r="J68">
            <v>-8.7755862226084447E-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9Los AngelesDistinct Part Pediatric Subacute</v>
          </cell>
          <cell r="B69" t="str">
            <v>19</v>
          </cell>
          <cell r="C69" t="str">
            <v>Los Angeles</v>
          </cell>
          <cell r="D69" t="str">
            <v>Distinct Part Pediatric Subacute</v>
          </cell>
          <cell r="E69">
            <v>15144599.830000013</v>
          </cell>
          <cell r="F69">
            <v>5.0179963070432019E-3</v>
          </cell>
          <cell r="G69">
            <v>2.0196909011827691E-2</v>
          </cell>
          <cell r="H69">
            <v>2.5124631632186478E-2</v>
          </cell>
          <cell r="I69">
            <v>2.451909813676445E-2</v>
          </cell>
          <cell r="J69">
            <v>0</v>
          </cell>
          <cell r="K69">
            <v>3.2289879360804852E-2</v>
          </cell>
          <cell r="L69">
            <v>3.7550759428353508E-2</v>
          </cell>
          <cell r="M69">
            <v>0</v>
          </cell>
          <cell r="N69">
            <v>4.1930375123453434E-2</v>
          </cell>
        </row>
        <row r="70">
          <cell r="A70" t="str">
            <v>19Los AngelesFree Standing Level A</v>
          </cell>
          <cell r="B70" t="str">
            <v>19</v>
          </cell>
          <cell r="C70" t="str">
            <v>Los Angeles</v>
          </cell>
          <cell r="D70" t="str">
            <v>Free Standing Level A</v>
          </cell>
          <cell r="E70">
            <v>6685512.6399999922</v>
          </cell>
          <cell r="F70">
            <v>2.215170959602079E-3</v>
          </cell>
          <cell r="G70">
            <v>-1.2255012307782476E-4</v>
          </cell>
          <cell r="H70">
            <v>4.0367377016629735E-2</v>
          </cell>
          <cell r="I70">
            <v>1.8062400613640284E-2</v>
          </cell>
          <cell r="J70">
            <v>0</v>
          </cell>
          <cell r="K70">
            <v>-5.8597924145986635E-3</v>
          </cell>
          <cell r="L70">
            <v>1.4487171498375861E-2</v>
          </cell>
          <cell r="M70">
            <v>0</v>
          </cell>
          <cell r="N70">
            <v>8.4522440178156355E-3</v>
          </cell>
        </row>
        <row r="71">
          <cell r="A71" t="str">
            <v>19Los AngelesFree Standing Pediatric Subacute</v>
          </cell>
          <cell r="B71" t="str">
            <v>19</v>
          </cell>
          <cell r="C71" t="str">
            <v>Los Angeles</v>
          </cell>
          <cell r="D71" t="str">
            <v>Free Standing Pediatric Subacute</v>
          </cell>
          <cell r="E71">
            <v>52713864.279996298</v>
          </cell>
          <cell r="F71">
            <v>1.7466158185508014E-2</v>
          </cell>
          <cell r="G71">
            <v>-6.0898759989724827E-4</v>
          </cell>
          <cell r="H71">
            <v>3.2818775515610632E-3</v>
          </cell>
          <cell r="I71">
            <v>1.8760357971490116E-3</v>
          </cell>
          <cell r="J71">
            <v>0</v>
          </cell>
          <cell r="K71">
            <v>4.841587244739376E-4</v>
          </cell>
          <cell r="L71">
            <v>1.9900564818885913E-2</v>
          </cell>
          <cell r="M71">
            <v>0</v>
          </cell>
          <cell r="N71">
            <v>2.3459376631476125E-3</v>
          </cell>
        </row>
        <row r="72">
          <cell r="A72" t="str">
            <v>19Los AngelesIntermediate Care Facility Developmental Disability</v>
          </cell>
          <cell r="B72" t="str">
            <v>19</v>
          </cell>
          <cell r="C72" t="str">
            <v>Los Angeles</v>
          </cell>
          <cell r="D72" t="str">
            <v>Intermediate Care Facility Developmental Disability</v>
          </cell>
          <cell r="E72">
            <v>251028355.60000011</v>
          </cell>
          <cell r="F72">
            <v>8.3175480072353106E-2</v>
          </cell>
          <cell r="G72">
            <v>7.4852091447847879E-2</v>
          </cell>
          <cell r="H72">
            <v>4.7844158949875926E-2</v>
          </cell>
          <cell r="I72">
            <v>-1.0735545852354478E-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.172362037992114E-2</v>
          </cell>
        </row>
        <row r="73">
          <cell r="A73" t="str">
            <v>19Los AngelesOther</v>
          </cell>
          <cell r="B73" t="str">
            <v>19</v>
          </cell>
          <cell r="C73" t="str">
            <v>Los Angeles</v>
          </cell>
          <cell r="D73" t="str">
            <v>Other</v>
          </cell>
          <cell r="E73">
            <v>307387915.52974313</v>
          </cell>
          <cell r="F73">
            <v>0.10184959934711972</v>
          </cell>
          <cell r="G73" t="e">
            <v>#DIV/0!</v>
          </cell>
          <cell r="H73" t="e">
            <v>#DIV/0!</v>
          </cell>
          <cell r="I73" t="e">
            <v>#DIV/0!</v>
          </cell>
          <cell r="J73" t="e">
            <v>#DIV/0!</v>
          </cell>
          <cell r="K73" t="e">
            <v>#DIV/0!</v>
          </cell>
          <cell r="L73" t="e">
            <v>#DIV/0!</v>
          </cell>
          <cell r="M73" t="e">
            <v>#DIV/0!</v>
          </cell>
          <cell r="N73" t="e">
            <v>#DIV/0!</v>
          </cell>
        </row>
        <row r="74">
          <cell r="A74" t="str">
            <v>19Los AngelesRural Swing Beds - Frozen</v>
          </cell>
          <cell r="B74" t="str">
            <v>19</v>
          </cell>
          <cell r="C74" t="str">
            <v>Los Angeles</v>
          </cell>
          <cell r="D74" t="str">
            <v>Rural Swing Beds - Frozen</v>
          </cell>
          <cell r="E74">
            <v>921.03</v>
          </cell>
          <cell r="F74">
            <v>3.0517314359939719E-7</v>
          </cell>
          <cell r="G74">
            <v>-1.2709378869841803E-3</v>
          </cell>
          <cell r="H74">
            <v>1.0438275873423608E-2</v>
          </cell>
          <cell r="I74">
            <v>0</v>
          </cell>
          <cell r="J74">
            <v>0</v>
          </cell>
          <cell r="K74">
            <v>1.8143432077588617E-3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Los Angeles Total</v>
          </cell>
          <cell r="B75" t="str">
            <v>19</v>
          </cell>
          <cell r="C75" t="str">
            <v>Los Angeles Total</v>
          </cell>
          <cell r="E75">
            <v>3018057189.2297382</v>
          </cell>
          <cell r="F75">
            <v>1</v>
          </cell>
          <cell r="G75">
            <v>3.187160506763087E-2</v>
          </cell>
          <cell r="H75">
            <v>3.3744389402436958E-2</v>
          </cell>
          <cell r="I75">
            <v>3.1380051337458026E-2</v>
          </cell>
          <cell r="J75">
            <v>-2.6355985877196675E-3</v>
          </cell>
          <cell r="K75">
            <v>4.1749497970305693E-2</v>
          </cell>
          <cell r="L75">
            <v>4.0667816258310729E-3</v>
          </cell>
          <cell r="M75">
            <v>5.0926096460335302E-4</v>
          </cell>
          <cell r="N75">
            <v>1.8161809870445245E-2</v>
          </cell>
        </row>
        <row r="76">
          <cell r="A76" t="str">
            <v>20MaderaAB1629 Free Standing Subacute</v>
          </cell>
          <cell r="B76" t="str">
            <v>20</v>
          </cell>
          <cell r="C76" t="str">
            <v>Madera</v>
          </cell>
          <cell r="D76" t="str">
            <v>AB1629 Free Standing Subacute</v>
          </cell>
          <cell r="E76">
            <v>530558.15000000014</v>
          </cell>
          <cell r="F76">
            <v>1.2365072582197809E-2</v>
          </cell>
          <cell r="G76">
            <v>-1.573637440185538E-2</v>
          </cell>
          <cell r="H76">
            <v>0.1805444345410907</v>
          </cell>
          <cell r="I76">
            <v>2.5134341873937149E-2</v>
          </cell>
          <cell r="J76">
            <v>0</v>
          </cell>
          <cell r="K76">
            <v>-3.026948075776259E-2</v>
          </cell>
          <cell r="L76">
            <v>2.3893005532804601E-4</v>
          </cell>
          <cell r="M76">
            <v>5.2595964327828426E-5</v>
          </cell>
          <cell r="N76">
            <v>5.5083181308167362E-2</v>
          </cell>
        </row>
        <row r="77">
          <cell r="A77" t="str">
            <v>20MaderaAB1629 Skill Nursing Facility Level B</v>
          </cell>
          <cell r="B77" t="str">
            <v>20</v>
          </cell>
          <cell r="C77" t="str">
            <v>Madera</v>
          </cell>
          <cell r="D77" t="str">
            <v>AB1629 Skill Nursing Facility Level B</v>
          </cell>
          <cell r="E77">
            <v>30638311.430000219</v>
          </cell>
          <cell r="F77">
            <v>0.71404980703422116</v>
          </cell>
          <cell r="G77">
            <v>3.862107213434407E-2</v>
          </cell>
          <cell r="H77">
            <v>5.0390712653549885E-2</v>
          </cell>
          <cell r="I77">
            <v>1.3403761737124542E-2</v>
          </cell>
          <cell r="J77">
            <v>0</v>
          </cell>
          <cell r="K77">
            <v>0</v>
          </cell>
          <cell r="L77">
            <v>3.7560728360592766E-3</v>
          </cell>
          <cell r="M77">
            <v>6.2220248818583013E-3</v>
          </cell>
          <cell r="N77">
            <v>2.4669086042816035E-2</v>
          </cell>
        </row>
        <row r="78">
          <cell r="A78" t="str">
            <v>20MaderaDistinct Part Adult Subacute</v>
          </cell>
          <cell r="B78" t="str">
            <v>20</v>
          </cell>
          <cell r="C78" t="str">
            <v>Madera</v>
          </cell>
          <cell r="D78" t="str">
            <v>Distinct Part Adult Subacute</v>
          </cell>
          <cell r="E78">
            <v>52959.82</v>
          </cell>
          <cell r="F78">
            <v>1.2342700196766952E-3</v>
          </cell>
          <cell r="G78">
            <v>2.1392979184992056E-2</v>
          </cell>
          <cell r="H78">
            <v>-2.6714288813090015E-4</v>
          </cell>
          <cell r="I78">
            <v>0</v>
          </cell>
          <cell r="J78">
            <v>0</v>
          </cell>
          <cell r="K78">
            <v>0.1626506945659858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20MaderaDistinct Part Level B</v>
          </cell>
          <cell r="B79" t="str">
            <v>20</v>
          </cell>
          <cell r="C79" t="str">
            <v>Madera</v>
          </cell>
          <cell r="D79" t="str">
            <v>Distinct Part Level B</v>
          </cell>
          <cell r="E79">
            <v>3271989.6999999923</v>
          </cell>
          <cell r="F79">
            <v>7.6256278654287996E-2</v>
          </cell>
          <cell r="G79">
            <v>-1.3077560398679466E-2</v>
          </cell>
          <cell r="H79">
            <v>2.6338507172538606E-2</v>
          </cell>
          <cell r="I79">
            <v>0</v>
          </cell>
          <cell r="J79">
            <v>-2.4899218760289998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20MaderaDistinct Part Pediatric Subacute</v>
          </cell>
          <cell r="B80" t="str">
            <v>20</v>
          </cell>
          <cell r="C80" t="str">
            <v>Madera</v>
          </cell>
          <cell r="D80" t="str">
            <v>Distinct Part Pediatric Subacute</v>
          </cell>
          <cell r="E80">
            <v>212324.22000000006</v>
          </cell>
          <cell r="F80">
            <v>4.9483819846298386E-3</v>
          </cell>
          <cell r="G80">
            <v>2.054358799785283E-2</v>
          </cell>
          <cell r="H80">
            <v>2.5124631632186478E-2</v>
          </cell>
          <cell r="I80">
            <v>2.4519098136764672E-2</v>
          </cell>
          <cell r="J80">
            <v>0</v>
          </cell>
          <cell r="K80">
            <v>3.2289879360804852E-2</v>
          </cell>
          <cell r="L80">
            <v>3.7550759428353508E-2</v>
          </cell>
          <cell r="M80">
            <v>0</v>
          </cell>
          <cell r="N80">
            <v>4.1930375123453434E-2</v>
          </cell>
        </row>
        <row r="81">
          <cell r="A81" t="str">
            <v>20MaderaFree Standing Level A</v>
          </cell>
          <cell r="B81" t="str">
            <v>20</v>
          </cell>
          <cell r="C81" t="str">
            <v>Madera</v>
          </cell>
          <cell r="D81" t="str">
            <v>Free Standing Level A</v>
          </cell>
          <cell r="E81">
            <v>56799.460000000006</v>
          </cell>
          <cell r="F81">
            <v>1.3237558324749909E-3</v>
          </cell>
          <cell r="G81">
            <v>-4.0009413979760211E-3</v>
          </cell>
          <cell r="H81">
            <v>0</v>
          </cell>
          <cell r="I81">
            <v>-1.4883283722391116E-3</v>
          </cell>
          <cell r="J81">
            <v>0</v>
          </cell>
          <cell r="K81">
            <v>-1.486116542822824E-3</v>
          </cell>
          <cell r="L81">
            <v>-1.4059204873858588E-3</v>
          </cell>
          <cell r="M81">
            <v>0</v>
          </cell>
          <cell r="N81">
            <v>-1.8710532470569419E-3</v>
          </cell>
        </row>
        <row r="82">
          <cell r="A82" t="str">
            <v>20MaderaIntermediate Care Facility Developmental Disability</v>
          </cell>
          <cell r="B82" t="str">
            <v>20</v>
          </cell>
          <cell r="C82" t="str">
            <v>Madera</v>
          </cell>
          <cell r="D82" t="str">
            <v>Intermediate Care Facility Developmental Disability</v>
          </cell>
          <cell r="E82">
            <v>6310448.3599999994</v>
          </cell>
          <cell r="F82">
            <v>0.14706993380011427</v>
          </cell>
          <cell r="G82">
            <v>5.3279234478395443E-2</v>
          </cell>
          <cell r="H82">
            <v>8.8558167362579931E-2</v>
          </cell>
          <cell r="I82">
            <v>-3.326257852933967E-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1.0896561171547248E-2</v>
          </cell>
        </row>
        <row r="83">
          <cell r="A83" t="str">
            <v>20MaderaOther</v>
          </cell>
          <cell r="B83" t="str">
            <v>20</v>
          </cell>
          <cell r="C83" t="str">
            <v>Madera</v>
          </cell>
          <cell r="D83" t="str">
            <v>Other</v>
          </cell>
          <cell r="E83">
            <v>1834416.0300000005</v>
          </cell>
          <cell r="F83">
            <v>4.2752500092397325E-2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20Madera Total</v>
          </cell>
          <cell r="B84" t="str">
            <v>20</v>
          </cell>
          <cell r="C84" t="str">
            <v>Madera Total</v>
          </cell>
          <cell r="E84">
            <v>42907807.17000021</v>
          </cell>
          <cell r="F84">
            <v>1</v>
          </cell>
          <cell r="G84">
            <v>3.4084365259572147E-2</v>
          </cell>
          <cell r="H84">
            <v>5.7746698237675309E-2</v>
          </cell>
          <cell r="I84">
            <v>4.758975283087219E-3</v>
          </cell>
          <cell r="J84">
            <v>-2.2970630033321005E-3</v>
          </cell>
          <cell r="K84">
            <v>5.8944315154496607E-4</v>
          </cell>
          <cell r="L84">
            <v>3.4470312178986884E-3</v>
          </cell>
          <cell r="M84">
            <v>4.182257477686635E-3</v>
          </cell>
          <cell r="N84">
            <v>2.1161498972779302E-2</v>
          </cell>
        </row>
        <row r="85">
          <cell r="A85" t="str">
            <v>33RiversideAB1629 Free Standing Subacute</v>
          </cell>
          <cell r="B85" t="str">
            <v>33</v>
          </cell>
          <cell r="C85" t="str">
            <v>Riverside</v>
          </cell>
          <cell r="D85" t="str">
            <v>AB1629 Free Standing Subacute</v>
          </cell>
          <cell r="E85">
            <v>19947187.820000015</v>
          </cell>
          <cell r="F85">
            <v>6.5138582134825415E-2</v>
          </cell>
          <cell r="G85">
            <v>-0.11305103570617347</v>
          </cell>
          <cell r="H85">
            <v>2.0998200477848172E-2</v>
          </cell>
          <cell r="I85">
            <v>1.0312302373790772E-2</v>
          </cell>
          <cell r="J85">
            <v>0</v>
          </cell>
          <cell r="K85">
            <v>-1.1476183690062647E-2</v>
          </cell>
          <cell r="L85">
            <v>1.0189437092629205E-3</v>
          </cell>
          <cell r="M85">
            <v>1.6579981252751175E-4</v>
          </cell>
          <cell r="N85">
            <v>6.0086973848449965E-3</v>
          </cell>
        </row>
        <row r="86">
          <cell r="A86" t="str">
            <v>33RiversideAB1629 Skill Nursing Facility Level B</v>
          </cell>
          <cell r="B86" t="str">
            <v>33</v>
          </cell>
          <cell r="C86" t="str">
            <v>Riverside</v>
          </cell>
          <cell r="D86" t="str">
            <v>AB1629 Skill Nursing Facility Level B</v>
          </cell>
          <cell r="E86">
            <v>189807699.51999968</v>
          </cell>
          <cell r="F86">
            <v>0.61982694185138287</v>
          </cell>
          <cell r="G86">
            <v>2.6818347300679557E-2</v>
          </cell>
          <cell r="H86">
            <v>4.9433365627341797E-2</v>
          </cell>
          <cell r="I86">
            <v>5.4966592075594622E-2</v>
          </cell>
          <cell r="J86">
            <v>0</v>
          </cell>
          <cell r="K86">
            <v>0</v>
          </cell>
          <cell r="L86">
            <v>1.8760079048856237E-3</v>
          </cell>
          <cell r="M86">
            <v>7.5207935366150558E-4</v>
          </cell>
          <cell r="N86">
            <v>2.0970430068085077E-2</v>
          </cell>
        </row>
        <row r="87">
          <cell r="A87" t="str">
            <v>33RiversideDistinct Part Adult Subacute</v>
          </cell>
          <cell r="B87" t="str">
            <v>33</v>
          </cell>
          <cell r="C87" t="str">
            <v>Riverside</v>
          </cell>
          <cell r="D87" t="str">
            <v>Distinct Part Adult Subacute</v>
          </cell>
          <cell r="E87">
            <v>25810551.469999988</v>
          </cell>
          <cell r="F87">
            <v>8.4285701926765724E-2</v>
          </cell>
          <cell r="G87">
            <v>2.964346332676282E-3</v>
          </cell>
          <cell r="H87">
            <v>6.1987313776474817E-3</v>
          </cell>
          <cell r="I87">
            <v>0</v>
          </cell>
          <cell r="J87">
            <v>0</v>
          </cell>
          <cell r="K87">
            <v>0.2446185615499461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33RiversideDistinct Part Level B</v>
          </cell>
          <cell r="B88" t="str">
            <v>33</v>
          </cell>
          <cell r="C88" t="str">
            <v>Riverside</v>
          </cell>
          <cell r="D88" t="str">
            <v>Distinct Part Level B</v>
          </cell>
          <cell r="E88">
            <v>1610975.38</v>
          </cell>
          <cell r="F88">
            <v>5.2607241208255445E-3</v>
          </cell>
          <cell r="G88">
            <v>7.8299724522542302E-2</v>
          </cell>
          <cell r="H88">
            <v>0.12889990721293088</v>
          </cell>
          <cell r="I88">
            <v>0</v>
          </cell>
          <cell r="J88">
            <v>-2.8053872893144427E-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33RiversideDistinct Part Pediatric Subacute</v>
          </cell>
          <cell r="B89" t="str">
            <v>33</v>
          </cell>
          <cell r="C89" t="str">
            <v>Riverside</v>
          </cell>
          <cell r="D89" t="str">
            <v>Distinct Part Pediatric Subacute</v>
          </cell>
          <cell r="E89">
            <v>4436622.5000000019</v>
          </cell>
          <cell r="F89">
            <v>1.448802215757471E-2</v>
          </cell>
          <cell r="G89">
            <v>2.0543587997852608E-2</v>
          </cell>
          <cell r="H89">
            <v>2.5124631632186478E-2</v>
          </cell>
          <cell r="I89">
            <v>2.4519098136764672E-2</v>
          </cell>
          <cell r="J89">
            <v>0</v>
          </cell>
          <cell r="K89">
            <v>3.2289879360804852E-2</v>
          </cell>
          <cell r="L89">
            <v>3.7550759428353508E-2</v>
          </cell>
          <cell r="M89">
            <v>0</v>
          </cell>
          <cell r="N89">
            <v>4.1930375123453434E-2</v>
          </cell>
        </row>
        <row r="90">
          <cell r="A90" t="str">
            <v>33RiversideFree Standing Level A</v>
          </cell>
          <cell r="B90" t="str">
            <v>33</v>
          </cell>
          <cell r="C90" t="str">
            <v>Riverside</v>
          </cell>
          <cell r="D90" t="str">
            <v>Free Standing Level A</v>
          </cell>
          <cell r="E90">
            <v>2377056.17</v>
          </cell>
          <cell r="F90">
            <v>7.7624008940944747E-3</v>
          </cell>
          <cell r="G90">
            <v>-1.6603327412187951E-3</v>
          </cell>
          <cell r="H90">
            <v>8.2444246568447177E-4</v>
          </cell>
          <cell r="I90">
            <v>-1.1050681829118947E-3</v>
          </cell>
          <cell r="J90">
            <v>0</v>
          </cell>
          <cell r="K90">
            <v>-1.5826275701952275E-3</v>
          </cell>
          <cell r="L90">
            <v>-1.0990062996957262E-3</v>
          </cell>
          <cell r="M90">
            <v>0</v>
          </cell>
          <cell r="N90">
            <v>-1.679201598590141E-3</v>
          </cell>
        </row>
        <row r="91">
          <cell r="A91" t="str">
            <v>33RiversideFree Standing Pediatric Subacute</v>
          </cell>
          <cell r="B91" t="str">
            <v>33</v>
          </cell>
          <cell r="C91" t="str">
            <v>Riverside</v>
          </cell>
          <cell r="D91" t="str">
            <v>Free Standing Pediatric Subacute</v>
          </cell>
          <cell r="E91">
            <v>1499051.419999999</v>
          </cell>
          <cell r="F91">
            <v>4.8952305922588205E-3</v>
          </cell>
          <cell r="G91">
            <v>-3.0581179873245823E-4</v>
          </cell>
          <cell r="H91">
            <v>3.2818775515603971E-3</v>
          </cell>
          <cell r="I91">
            <v>1.8760357971494557E-3</v>
          </cell>
          <cell r="J91">
            <v>0</v>
          </cell>
          <cell r="K91">
            <v>4.8415872447371555E-4</v>
          </cell>
          <cell r="L91">
            <v>1.9900564818886135E-2</v>
          </cell>
          <cell r="M91">
            <v>0</v>
          </cell>
          <cell r="N91">
            <v>2.3459376631473905E-3</v>
          </cell>
        </row>
        <row r="92">
          <cell r="A92" t="str">
            <v>33RiversideIntermediate Care Facility Developmental Disability</v>
          </cell>
          <cell r="B92" t="str">
            <v>33</v>
          </cell>
          <cell r="C92" t="str">
            <v>Riverside</v>
          </cell>
          <cell r="D92" t="str">
            <v>Intermediate Care Facility Developmental Disability</v>
          </cell>
          <cell r="E92">
            <v>57675689.379999958</v>
          </cell>
          <cell r="F92">
            <v>0.18834297163908706</v>
          </cell>
          <cell r="G92">
            <v>7.1027007720315671E-2</v>
          </cell>
          <cell r="H92">
            <v>4.1978996763863963E-2</v>
          </cell>
          <cell r="I92">
            <v>1.2807062368658695E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.2516032354520146E-2</v>
          </cell>
        </row>
        <row r="93">
          <cell r="A93" t="str">
            <v>33RiversideOther</v>
          </cell>
          <cell r="B93" t="str">
            <v>33</v>
          </cell>
          <cell r="C93" t="str">
            <v>Riverside</v>
          </cell>
          <cell r="D93" t="str">
            <v>Other</v>
          </cell>
          <cell r="E93">
            <v>3062093.0900000017</v>
          </cell>
          <cell r="F93">
            <v>9.9994246831855583E-3</v>
          </cell>
          <cell r="G93" t="e">
            <v>#DIV/0!</v>
          </cell>
          <cell r="H93" t="e">
            <v>#DIV/0!</v>
          </cell>
          <cell r="I93" t="e">
            <v>#DIV/0!</v>
          </cell>
          <cell r="J93" t="e">
            <v>#DIV/0!</v>
          </cell>
          <cell r="K93" t="e">
            <v>#DIV/0!</v>
          </cell>
          <cell r="L93" t="e">
            <v>#DIV/0!</v>
          </cell>
          <cell r="M93" t="e">
            <v>#DIV/0!</v>
          </cell>
          <cell r="N93" t="e">
            <v>#DIV/0!</v>
          </cell>
        </row>
        <row r="94">
          <cell r="A94" t="str">
            <v>33Riverside Total</v>
          </cell>
          <cell r="B94" t="str">
            <v>33</v>
          </cell>
          <cell r="C94" t="str">
            <v>Riverside Total</v>
          </cell>
          <cell r="E94">
            <v>306226926.74999958</v>
          </cell>
          <cell r="F94">
            <v>1</v>
          </cell>
          <cell r="G94">
            <v>1.1129910095678097E-2</v>
          </cell>
          <cell r="H94">
            <v>3.2638799420913633E-2</v>
          </cell>
          <cell r="I94">
            <v>2.6657722545024631E-2</v>
          </cell>
          <cell r="J94">
            <v>-1.9827550023687746E-4</v>
          </cell>
          <cell r="K94">
            <v>5.5040259670831482E-2</v>
          </cell>
          <cell r="L94">
            <v>3.1399336629924779E-3</v>
          </cell>
          <cell r="M94">
            <v>3.4374925592284278E-4</v>
          </cell>
          <cell r="N94">
            <v>1.3668647756569063E-2</v>
          </cell>
        </row>
        <row r="95">
          <cell r="A95" t="str">
            <v>34SacramentoAB1629 Free Standing Subacute</v>
          </cell>
          <cell r="B95" t="str">
            <v>34</v>
          </cell>
          <cell r="C95" t="str">
            <v>Sacramento</v>
          </cell>
          <cell r="D95" t="str">
            <v>AB1629 Free Standing Subacute</v>
          </cell>
          <cell r="E95">
            <v>11816127.480000004</v>
          </cell>
          <cell r="F95">
            <v>3.2619330910172696E-2</v>
          </cell>
          <cell r="G95">
            <v>5.7250868045409353E-2</v>
          </cell>
          <cell r="H95">
            <v>3.4591768486613272E-2</v>
          </cell>
          <cell r="I95">
            <v>-3.6773503002694108E-2</v>
          </cell>
          <cell r="J95">
            <v>0</v>
          </cell>
          <cell r="K95">
            <v>5.9784267209408437E-3</v>
          </cell>
          <cell r="L95">
            <v>1.7187202035515714E-3</v>
          </cell>
          <cell r="M95">
            <v>6.2667030920149358E-4</v>
          </cell>
          <cell r="N95">
            <v>2.0122680073584309E-3</v>
          </cell>
        </row>
        <row r="96">
          <cell r="A96" t="str">
            <v>34SacramentoAB1629 Skill Nursing Facility Level B</v>
          </cell>
          <cell r="B96" t="str">
            <v>34</v>
          </cell>
          <cell r="C96" t="str">
            <v>Sacramento</v>
          </cell>
          <cell r="D96" t="str">
            <v>AB1629 Skill Nursing Facility Level B</v>
          </cell>
          <cell r="E96">
            <v>294293178.79000044</v>
          </cell>
          <cell r="F96">
            <v>0.81241900951102786</v>
          </cell>
          <cell r="G96">
            <v>1.4532643725700511E-2</v>
          </cell>
          <cell r="H96">
            <v>4.394076201651842E-2</v>
          </cell>
          <cell r="I96">
            <v>5.9079245743844266E-2</v>
          </cell>
          <cell r="J96">
            <v>0</v>
          </cell>
          <cell r="K96">
            <v>0</v>
          </cell>
          <cell r="L96">
            <v>2.0121423521561876E-3</v>
          </cell>
          <cell r="M96">
            <v>4.0638736161646705E-4</v>
          </cell>
          <cell r="N96">
            <v>2.1622077841970677E-2</v>
          </cell>
        </row>
        <row r="97">
          <cell r="A97" t="str">
            <v>34SacramentoDistinct Part Adult Subacute</v>
          </cell>
          <cell r="B97" t="str">
            <v>34</v>
          </cell>
          <cell r="C97" t="str">
            <v>Sacramento</v>
          </cell>
          <cell r="D97" t="str">
            <v>Distinct Part Adult Subacute</v>
          </cell>
          <cell r="E97">
            <v>1942233.37</v>
          </cell>
          <cell r="F97">
            <v>5.3616849604951845E-3</v>
          </cell>
          <cell r="G97">
            <v>8.989353380534304E-3</v>
          </cell>
          <cell r="H97">
            <v>1.6541211159948332E-2</v>
          </cell>
          <cell r="I97">
            <v>0</v>
          </cell>
          <cell r="J97">
            <v>0</v>
          </cell>
          <cell r="K97">
            <v>0.23191359823318081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34SacramentoDistinct Part Level B</v>
          </cell>
          <cell r="B98" t="str">
            <v>34</v>
          </cell>
          <cell r="C98" t="str">
            <v>Sacramento</v>
          </cell>
          <cell r="D98" t="str">
            <v>Distinct Part Level B</v>
          </cell>
          <cell r="E98">
            <v>36639224.5499999</v>
          </cell>
          <cell r="F98">
            <v>0.10114540418690283</v>
          </cell>
          <cell r="G98">
            <v>9.8768734839720151E-2</v>
          </cell>
          <cell r="H98">
            <v>6.6029460724191802E-2</v>
          </cell>
          <cell r="I98">
            <v>0</v>
          </cell>
          <cell r="J98">
            <v>3.3048558628535618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34SacramentoDistinct Part Pediatric Subacute</v>
          </cell>
          <cell r="B99" t="str">
            <v>34</v>
          </cell>
          <cell r="C99" t="str">
            <v>Sacramento</v>
          </cell>
          <cell r="D99" t="str">
            <v>Distinct Part Pediatric Subacute</v>
          </cell>
          <cell r="E99">
            <v>1220549.95</v>
          </cell>
          <cell r="F99">
            <v>3.3694222391247191E-3</v>
          </cell>
          <cell r="G99">
            <v>2.054358799785283E-2</v>
          </cell>
          <cell r="H99">
            <v>2.51246316321867E-2</v>
          </cell>
          <cell r="I99">
            <v>2.4519098136764672E-2</v>
          </cell>
          <cell r="J99">
            <v>0</v>
          </cell>
          <cell r="K99">
            <v>3.2289879360804852E-2</v>
          </cell>
          <cell r="L99">
            <v>3.7550759428353286E-2</v>
          </cell>
          <cell r="M99">
            <v>0</v>
          </cell>
          <cell r="N99">
            <v>4.1930375123453434E-2</v>
          </cell>
        </row>
        <row r="100">
          <cell r="A100" t="str">
            <v>34SacramentoFree Standing Level A</v>
          </cell>
          <cell r="B100" t="str">
            <v>34</v>
          </cell>
          <cell r="C100" t="str">
            <v>Sacramento</v>
          </cell>
          <cell r="D100" t="str">
            <v>Free Standing Level A</v>
          </cell>
          <cell r="E100">
            <v>285110.16000000003</v>
          </cell>
          <cell r="F100">
            <v>7.8706857814742201E-4</v>
          </cell>
          <cell r="G100">
            <v>-3.6804312201493827E-3</v>
          </cell>
          <cell r="H100">
            <v>3.1635086493788656E-3</v>
          </cell>
          <cell r="I100">
            <v>1.8864371352789178E-5</v>
          </cell>
          <cell r="J100">
            <v>0</v>
          </cell>
          <cell r="K100">
            <v>-1.8219753978733211E-3</v>
          </cell>
          <cell r="L100">
            <v>-1.9322163328783226E-4</v>
          </cell>
          <cell r="M100">
            <v>0</v>
          </cell>
          <cell r="N100">
            <v>-1.0893814552899173E-3</v>
          </cell>
        </row>
        <row r="101">
          <cell r="A101" t="str">
            <v>34SacramentoIntermediate Care Facility Developmental Disability</v>
          </cell>
          <cell r="B101" t="str">
            <v>34</v>
          </cell>
          <cell r="C101" t="str">
            <v>Sacramento</v>
          </cell>
          <cell r="D101" t="str">
            <v>Intermediate Care Facility Developmental Disability</v>
          </cell>
          <cell r="E101">
            <v>15938279.860000007</v>
          </cell>
          <cell r="F101">
            <v>4.3998850365507484E-2</v>
          </cell>
          <cell r="G101">
            <v>7.8577329813052099E-2</v>
          </cell>
          <cell r="H101">
            <v>5.2491128951277721E-2</v>
          </cell>
          <cell r="I101">
            <v>-2.3209633993902745E-2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.975572662475507E-3</v>
          </cell>
        </row>
        <row r="102">
          <cell r="A102" t="str">
            <v>34SacramentoOther</v>
          </cell>
          <cell r="B102" t="str">
            <v>34</v>
          </cell>
          <cell r="C102" t="str">
            <v>Sacramento</v>
          </cell>
          <cell r="D102" t="str">
            <v>Other</v>
          </cell>
          <cell r="E102">
            <v>108393.73</v>
          </cell>
          <cell r="F102">
            <v>2.9922924862163996E-4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L102" t="e">
            <v>#DIV/0!</v>
          </cell>
          <cell r="M102" t="e">
            <v>#DIV/0!</v>
          </cell>
          <cell r="N102" t="e">
            <v>#DIV/0!</v>
          </cell>
        </row>
        <row r="103">
          <cell r="A103" t="str">
            <v>34Sacramento Total</v>
          </cell>
          <cell r="B103" t="str">
            <v>34</v>
          </cell>
          <cell r="C103" t="str">
            <v>Sacramento Total</v>
          </cell>
          <cell r="E103">
            <v>362243097.8900004</v>
          </cell>
          <cell r="F103">
            <v>1</v>
          </cell>
          <cell r="G103">
            <v>3.3901391583005758E-2</v>
          </cell>
          <cell r="H103">
            <v>4.6654447553281075E-2</v>
          </cell>
          <cell r="I103">
            <v>3.7709408590280713E-2</v>
          </cell>
          <cell r="J103">
            <v>5.6691512456763515E-3</v>
          </cell>
          <cell r="K103">
            <v>4.4382717589421805E-3</v>
          </cell>
          <cell r="L103">
            <v>1.9953151885918619E-3</v>
          </cell>
          <cell r="M103">
            <v>3.2374740088103593E-4</v>
          </cell>
          <cell r="N103">
            <v>1.5982181180002275E-2</v>
          </cell>
        </row>
        <row r="104">
          <cell r="A104" t="str">
            <v>35San BenitoAB1629 Free Standing Subacute</v>
          </cell>
          <cell r="B104" t="str">
            <v>35</v>
          </cell>
          <cell r="C104" t="str">
            <v>San Benito</v>
          </cell>
          <cell r="D104" t="str">
            <v>AB1629 Free Standing Subacute</v>
          </cell>
          <cell r="E104">
            <v>352973.21999999991</v>
          </cell>
          <cell r="F104">
            <v>1.4303485320845685E-2</v>
          </cell>
          <cell r="G104">
            <v>3.983347703876805E-2</v>
          </cell>
          <cell r="H104">
            <v>8.1892174223017422E-2</v>
          </cell>
          <cell r="I104">
            <v>0.14223627575953279</v>
          </cell>
          <cell r="J104">
            <v>0</v>
          </cell>
          <cell r="K104">
            <v>-0.16960543273506923</v>
          </cell>
          <cell r="L104">
            <v>7.9701893019201719E-4</v>
          </cell>
          <cell r="M104">
            <v>1.5812184761587744E-4</v>
          </cell>
          <cell r="N104">
            <v>6.6616833170168421E-2</v>
          </cell>
        </row>
        <row r="105">
          <cell r="A105" t="str">
            <v>35San BenitoAB1629 Skill Nursing Facility Level B</v>
          </cell>
          <cell r="B105" t="str">
            <v>35</v>
          </cell>
          <cell r="C105" t="str">
            <v>San Benito</v>
          </cell>
          <cell r="D105" t="str">
            <v>AB1629 Skill Nursing Facility Level B</v>
          </cell>
          <cell r="E105">
            <v>2168168.1899999995</v>
          </cell>
          <cell r="F105">
            <v>8.7860381812505647E-2</v>
          </cell>
          <cell r="G105">
            <v>1.0970210067585695E-2</v>
          </cell>
          <cell r="H105">
            <v>4.8278260133546302E-2</v>
          </cell>
          <cell r="I105">
            <v>2.5146949762004045E-2</v>
          </cell>
          <cell r="J105">
            <v>0</v>
          </cell>
          <cell r="K105">
            <v>0</v>
          </cell>
          <cell r="L105">
            <v>1.6685423557225576E-3</v>
          </cell>
          <cell r="M105">
            <v>1.8568712810362875E-4</v>
          </cell>
          <cell r="N105">
            <v>2.2043313988036939E-2</v>
          </cell>
        </row>
        <row r="106">
          <cell r="A106" t="str">
            <v>35San BenitoDistinct Part Adult Subacute</v>
          </cell>
          <cell r="B106" t="str">
            <v>35</v>
          </cell>
          <cell r="C106" t="str">
            <v>San Benito</v>
          </cell>
          <cell r="D106" t="str">
            <v>Distinct Part Adult Subacute</v>
          </cell>
          <cell r="E106">
            <v>136477.93</v>
          </cell>
          <cell r="F106">
            <v>5.530476415107087E-3</v>
          </cell>
          <cell r="G106">
            <v>2.1350926876321674E-2</v>
          </cell>
          <cell r="H106">
            <v>4.5423693753676497E-2</v>
          </cell>
          <cell r="I106">
            <v>0</v>
          </cell>
          <cell r="J106">
            <v>0</v>
          </cell>
          <cell r="K106">
            <v>0.14712512420471913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35San BenitoDistinct Part Level B</v>
          </cell>
          <cell r="B107" t="str">
            <v>35</v>
          </cell>
          <cell r="C107" t="str">
            <v>San Benito</v>
          </cell>
          <cell r="D107" t="str">
            <v>Distinct Part Level B</v>
          </cell>
          <cell r="E107">
            <v>21706158.050000295</v>
          </cell>
          <cell r="F107">
            <v>0.8795956617902505</v>
          </cell>
          <cell r="G107">
            <v>0.10346668484063692</v>
          </cell>
          <cell r="H107">
            <v>6.6811640808560169E-2</v>
          </cell>
          <cell r="I107">
            <v>0</v>
          </cell>
          <cell r="J107">
            <v>1.5160272089850713E-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35San BenitoIntermediate Care Facility Developmental Disability</v>
          </cell>
          <cell r="B108" t="str">
            <v>35</v>
          </cell>
          <cell r="C108" t="str">
            <v>San Benito</v>
          </cell>
          <cell r="D108" t="str">
            <v>Intermediate Care Facility Developmental Disability</v>
          </cell>
          <cell r="E108">
            <v>307757.17000000016</v>
          </cell>
          <cell r="F108">
            <v>1.2471201536139238E-2</v>
          </cell>
          <cell r="G108">
            <v>0.14745762711864407</v>
          </cell>
          <cell r="H108">
            <v>-4.4551038790595743E-2</v>
          </cell>
          <cell r="I108">
            <v>1.7207774058132896E-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.3517880224041212E-2</v>
          </cell>
        </row>
        <row r="109">
          <cell r="A109" t="str">
            <v>35San BenitoRural Swing Beds</v>
          </cell>
          <cell r="B109" t="str">
            <v>35</v>
          </cell>
          <cell r="C109" t="str">
            <v>San Benito</v>
          </cell>
          <cell r="D109" t="str">
            <v>Rural Swing Beds</v>
          </cell>
          <cell r="E109">
            <v>5892.7999999999993</v>
          </cell>
          <cell r="F109">
            <v>2.3879312515175927E-4</v>
          </cell>
          <cell r="G109">
            <v>-6.3151113060642583E-2</v>
          </cell>
          <cell r="H109">
            <v>2.3686573866187555E-2</v>
          </cell>
          <cell r="I109">
            <v>3.4175506827845314E-2</v>
          </cell>
          <cell r="J109">
            <v>0</v>
          </cell>
          <cell r="K109">
            <v>0.1365870554859141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35San Benito Total</v>
          </cell>
          <cell r="B110" t="str">
            <v>35</v>
          </cell>
          <cell r="C110" t="str">
            <v>San Benito Total</v>
          </cell>
          <cell r="E110">
            <v>24677427.360000297</v>
          </cell>
          <cell r="F110">
            <v>1</v>
          </cell>
          <cell r="G110">
            <v>9.7448393763906349E-2</v>
          </cell>
          <cell r="H110">
            <v>6.5302480079164393E-2</v>
          </cell>
          <cell r="I110">
            <v>3.4376623033800513E-3</v>
          </cell>
          <cell r="J110">
            <v>1.3964601391431186E-2</v>
          </cell>
          <cell r="K110">
            <v>-1.7424526218839942E-3</v>
          </cell>
          <cell r="L110">
            <v>9.1421585315165643E-5</v>
          </cell>
          <cell r="M110">
            <v>1.1472445831106626E-5</v>
          </cell>
          <cell r="N110">
            <v>2.2437807707271773E-3</v>
          </cell>
        </row>
        <row r="111">
          <cell r="A111" t="str">
            <v>36San BernardinoAB1629 Free Standing Subacute</v>
          </cell>
          <cell r="B111" t="str">
            <v>36</v>
          </cell>
          <cell r="C111" t="str">
            <v>San Bernardino</v>
          </cell>
          <cell r="D111" t="str">
            <v>AB1629 Free Standing Subacute</v>
          </cell>
          <cell r="E111">
            <v>35736074.659999989</v>
          </cell>
          <cell r="F111">
            <v>7.8823653467468835E-2</v>
          </cell>
          <cell r="G111">
            <v>-9.7045221850202257E-2</v>
          </cell>
          <cell r="H111">
            <v>8.8873487611716095E-2</v>
          </cell>
          <cell r="I111">
            <v>-1.2465953495603199E-2</v>
          </cell>
          <cell r="J111">
            <v>0</v>
          </cell>
          <cell r="K111">
            <v>-5.4208932778613494E-2</v>
          </cell>
          <cell r="L111">
            <v>8.8417108712124381E-4</v>
          </cell>
          <cell r="M111">
            <v>1.5776343857920594E-4</v>
          </cell>
          <cell r="N111">
            <v>4.5414282318982258E-2</v>
          </cell>
        </row>
        <row r="112">
          <cell r="A112" t="str">
            <v>36San BernardinoAB1629 Skill Nursing Facility Level B</v>
          </cell>
          <cell r="B112" t="str">
            <v>36</v>
          </cell>
          <cell r="C112" t="str">
            <v>San Bernardino</v>
          </cell>
          <cell r="D112" t="str">
            <v>AB1629 Skill Nursing Facility Level B</v>
          </cell>
          <cell r="E112">
            <v>219161035.71000004</v>
          </cell>
          <cell r="F112">
            <v>0.48340713681441061</v>
          </cell>
          <cell r="G112">
            <v>1.4405545895081806E-2</v>
          </cell>
          <cell r="H112">
            <v>5.0675826218870013E-2</v>
          </cell>
          <cell r="I112">
            <v>4.8295603319101765E-2</v>
          </cell>
          <cell r="J112">
            <v>0</v>
          </cell>
          <cell r="K112">
            <v>0</v>
          </cell>
          <cell r="L112">
            <v>2.0717428170957675E-4</v>
          </cell>
          <cell r="M112">
            <v>1.1529353457320202E-3</v>
          </cell>
          <cell r="N112">
            <v>2.4321236872292928E-2</v>
          </cell>
        </row>
        <row r="113">
          <cell r="A113" t="str">
            <v>36San BernardinoDistinct Part Adult Subacute</v>
          </cell>
          <cell r="B113" t="str">
            <v>36</v>
          </cell>
          <cell r="C113" t="str">
            <v>San Bernardino</v>
          </cell>
          <cell r="D113" t="str">
            <v>Distinct Part Adult Subacute</v>
          </cell>
          <cell r="E113">
            <v>41710175.599999979</v>
          </cell>
          <cell r="F113">
            <v>9.2000827142934824E-2</v>
          </cell>
          <cell r="G113">
            <v>1.0906239807524365E-3</v>
          </cell>
          <cell r="H113">
            <v>2.5891142323340111E-2</v>
          </cell>
          <cell r="I113">
            <v>0</v>
          </cell>
          <cell r="J113">
            <v>0</v>
          </cell>
          <cell r="K113">
            <v>9.8483841096218772E-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36San BernardinoDistinct Part Level B</v>
          </cell>
          <cell r="B114" t="str">
            <v>36</v>
          </cell>
          <cell r="C114" t="str">
            <v>San Bernardino</v>
          </cell>
          <cell r="D114" t="str">
            <v>Distinct Part Level B</v>
          </cell>
          <cell r="E114">
            <v>19590689.309999969</v>
          </cell>
          <cell r="F114">
            <v>4.321150881993048E-2</v>
          </cell>
          <cell r="G114">
            <v>4.963997456561775E-2</v>
          </cell>
          <cell r="H114">
            <v>5.6969973446206801E-2</v>
          </cell>
          <cell r="I114">
            <v>0</v>
          </cell>
          <cell r="J114">
            <v>6.0174734298410471E-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36San BernardinoDistinct Part Pediatric Subacute</v>
          </cell>
          <cell r="B115" t="str">
            <v>36</v>
          </cell>
          <cell r="C115" t="str">
            <v>San Bernardino</v>
          </cell>
          <cell r="D115" t="str">
            <v>Distinct Part Pediatric Subacute</v>
          </cell>
          <cell r="E115">
            <v>19835051.460000001</v>
          </cell>
          <cell r="F115">
            <v>4.3750502473134591E-2</v>
          </cell>
          <cell r="G115">
            <v>2.0543587997852608E-2</v>
          </cell>
          <cell r="H115">
            <v>2.5124631632186922E-2</v>
          </cell>
          <cell r="I115">
            <v>2.4519098136764228E-2</v>
          </cell>
          <cell r="J115">
            <v>0</v>
          </cell>
          <cell r="K115">
            <v>3.2289879360805074E-2</v>
          </cell>
          <cell r="L115">
            <v>3.7550759428353286E-2</v>
          </cell>
          <cell r="M115">
            <v>0</v>
          </cell>
          <cell r="N115">
            <v>4.1930375123453656E-2</v>
          </cell>
        </row>
        <row r="116">
          <cell r="A116" t="str">
            <v>36San BernardinoFree Standing Level A</v>
          </cell>
          <cell r="B116" t="str">
            <v>36</v>
          </cell>
          <cell r="C116" t="str">
            <v>San Bernardino</v>
          </cell>
          <cell r="D116" t="str">
            <v>Free Standing Level A</v>
          </cell>
          <cell r="E116">
            <v>2005616.7799999998</v>
          </cell>
          <cell r="F116">
            <v>4.4238222457099801E-3</v>
          </cell>
          <cell r="G116">
            <v>-3.1592994871557645E-3</v>
          </cell>
          <cell r="H116">
            <v>0</v>
          </cell>
          <cell r="I116">
            <v>-1.4883283722394447E-3</v>
          </cell>
          <cell r="J116">
            <v>0</v>
          </cell>
          <cell r="K116">
            <v>-1.486116542822713E-3</v>
          </cell>
          <cell r="L116">
            <v>-1.4059204873860809E-3</v>
          </cell>
          <cell r="M116">
            <v>0</v>
          </cell>
          <cell r="N116">
            <v>-1.8710532470569419E-3</v>
          </cell>
        </row>
        <row r="117">
          <cell r="A117" t="str">
            <v>36San BernardinoFree Standing Pediatric Subacute</v>
          </cell>
          <cell r="B117" t="str">
            <v>36</v>
          </cell>
          <cell r="C117" t="str">
            <v>San Bernardino</v>
          </cell>
          <cell r="D117" t="str">
            <v>Free Standing Pediatric Subacute</v>
          </cell>
          <cell r="E117">
            <v>23223548.909999978</v>
          </cell>
          <cell r="F117">
            <v>5.1224567582841864E-2</v>
          </cell>
          <cell r="G117">
            <v>-4.611099110649608E-4</v>
          </cell>
          <cell r="H117">
            <v>3.2818775515603971E-3</v>
          </cell>
          <cell r="I117">
            <v>1.8760357971494557E-3</v>
          </cell>
          <cell r="J117">
            <v>0</v>
          </cell>
          <cell r="K117">
            <v>4.841587244739376E-4</v>
          </cell>
          <cell r="L117">
            <v>1.9900564818885913E-2</v>
          </cell>
          <cell r="M117">
            <v>0</v>
          </cell>
          <cell r="N117">
            <v>2.3459376631478346E-3</v>
          </cell>
        </row>
        <row r="118">
          <cell r="A118" t="str">
            <v>36San BernardinoIntermediate Care Facility Developmental Disability</v>
          </cell>
          <cell r="B118" t="str">
            <v>36</v>
          </cell>
          <cell r="C118" t="str">
            <v>San Bernardino</v>
          </cell>
          <cell r="D118" t="str">
            <v>Intermediate Care Facility Developmental Disability</v>
          </cell>
          <cell r="E118">
            <v>87706604.669999942</v>
          </cell>
          <cell r="F118">
            <v>0.19345591476096277</v>
          </cell>
          <cell r="G118">
            <v>6.5782306142347924E-2</v>
          </cell>
          <cell r="H118">
            <v>5.1202726207440374E-2</v>
          </cell>
          <cell r="I118">
            <v>3.5126085916119543E-3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.1894915374157877E-2</v>
          </cell>
        </row>
        <row r="119">
          <cell r="A119" t="str">
            <v>36San BernardinoOther</v>
          </cell>
          <cell r="B119" t="str">
            <v>36</v>
          </cell>
          <cell r="C119" t="str">
            <v>San Bernardino</v>
          </cell>
          <cell r="D119" t="str">
            <v>Other</v>
          </cell>
          <cell r="E119">
            <v>4397127.5299999984</v>
          </cell>
          <cell r="F119">
            <v>9.6988172308958114E-3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 t="e">
            <v>#DIV/0!</v>
          </cell>
          <cell r="M119" t="e">
            <v>#DIV/0!</v>
          </cell>
          <cell r="N119" t="e">
            <v>#DIV/0!</v>
          </cell>
        </row>
        <row r="120">
          <cell r="A120" t="str">
            <v>36San BernardinoRural Swing Beds</v>
          </cell>
          <cell r="B120" t="str">
            <v>36</v>
          </cell>
          <cell r="C120" t="str">
            <v>San Bernardino</v>
          </cell>
          <cell r="D120" t="str">
            <v>Rural Swing Beds</v>
          </cell>
          <cell r="E120">
            <v>1473.2</v>
          </cell>
          <cell r="F120">
            <v>3.2494617104170538E-6</v>
          </cell>
          <cell r="G120">
            <v>-6.3151113060642472E-2</v>
          </cell>
          <cell r="H120">
            <v>2.3686573866187777E-2</v>
          </cell>
          <cell r="I120">
            <v>3.4175506827845314E-2</v>
          </cell>
          <cell r="J120">
            <v>0</v>
          </cell>
          <cell r="K120">
            <v>0.1365870554859141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36San Bernardino Total</v>
          </cell>
          <cell r="B121" t="str">
            <v>36</v>
          </cell>
          <cell r="C121" t="str">
            <v>San Bernardino Total</v>
          </cell>
          <cell r="E121">
            <v>453367397.8299998</v>
          </cell>
          <cell r="F121">
            <v>1</v>
          </cell>
          <cell r="G121">
            <v>5.8147266157473343E-3</v>
          </cell>
          <cell r="H121">
            <v>4.0692449065243164E-2</v>
          </cell>
          <cell r="I121">
            <v>1.4891367984430914E-2</v>
          </cell>
          <cell r="J121">
            <v>2.4437742060621215E-3</v>
          </cell>
          <cell r="K121">
            <v>1.787513615617109E-2</v>
          </cell>
          <cell r="L121">
            <v>7.2450127465977232E-3</v>
          </cell>
          <cell r="M121">
            <v>3.2353186562161795E-4</v>
          </cell>
          <cell r="N121">
            <v>1.8525984950357177E-2</v>
          </cell>
        </row>
        <row r="122">
          <cell r="A122" t="str">
            <v>37San DiegoAB1629 Free Standing Subacute</v>
          </cell>
          <cell r="B122" t="str">
            <v>37</v>
          </cell>
          <cell r="C122" t="str">
            <v>San Diego</v>
          </cell>
          <cell r="D122" t="str">
            <v>AB1629 Free Standing Subacute</v>
          </cell>
          <cell r="E122">
            <v>36026144.70000001</v>
          </cell>
          <cell r="F122">
            <v>5.3831504830334019E-2</v>
          </cell>
          <cell r="G122">
            <v>-1.2044950595125892E-3</v>
          </cell>
          <cell r="H122">
            <v>-3.5601228728504575E-3</v>
          </cell>
          <cell r="I122">
            <v>5.548071973393065E-2</v>
          </cell>
          <cell r="J122">
            <v>0</v>
          </cell>
          <cell r="K122">
            <v>-3.0472637820701864E-2</v>
          </cell>
          <cell r="L122">
            <v>8.7014873667778936E-4</v>
          </cell>
          <cell r="M122">
            <v>1.6131667237884173E-4</v>
          </cell>
          <cell r="N122">
            <v>-1.8533568072626183E-2</v>
          </cell>
        </row>
        <row r="123">
          <cell r="A123" t="str">
            <v>37San DiegoAB1629 Skill Nursing Facility Level B</v>
          </cell>
          <cell r="B123" t="str">
            <v>37</v>
          </cell>
          <cell r="C123" t="str">
            <v>San Diego</v>
          </cell>
          <cell r="D123" t="str">
            <v>AB1629 Skill Nursing Facility Level B</v>
          </cell>
          <cell r="E123">
            <v>403468766.32999945</v>
          </cell>
          <cell r="F123">
            <v>0.60287691132218946</v>
          </cell>
          <cell r="G123">
            <v>2.9861953741309399E-2</v>
          </cell>
          <cell r="H123">
            <v>4.3862358471217888E-2</v>
          </cell>
          <cell r="I123">
            <v>2.8062809595220228E-2</v>
          </cell>
          <cell r="J123">
            <v>0</v>
          </cell>
          <cell r="K123">
            <v>0</v>
          </cell>
          <cell r="L123">
            <v>4.8732908098718664E-3</v>
          </cell>
          <cell r="M123">
            <v>1.0634148154078371E-3</v>
          </cell>
          <cell r="N123">
            <v>2.2163188773218101E-2</v>
          </cell>
        </row>
        <row r="124">
          <cell r="A124" t="str">
            <v>37San DiegoDistinct Part Adult Subacute</v>
          </cell>
          <cell r="B124" t="str">
            <v>37</v>
          </cell>
          <cell r="C124" t="str">
            <v>San Diego</v>
          </cell>
          <cell r="D124" t="str">
            <v>Distinct Part Adult Subacute</v>
          </cell>
          <cell r="E124">
            <v>35529337.730000012</v>
          </cell>
          <cell r="F124">
            <v>5.3089158763942448E-2</v>
          </cell>
          <cell r="G124">
            <v>8.4413664454623394E-3</v>
          </cell>
          <cell r="H124">
            <v>7.7166131028227003E-2</v>
          </cell>
          <cell r="I124">
            <v>0</v>
          </cell>
          <cell r="J124">
            <v>0</v>
          </cell>
          <cell r="K124">
            <v>0.2054280368306427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37San DiegoDistinct Part Level B</v>
          </cell>
          <cell r="B125" t="str">
            <v>37</v>
          </cell>
          <cell r="C125" t="str">
            <v>San Diego</v>
          </cell>
          <cell r="D125" t="str">
            <v>Distinct Part Level B</v>
          </cell>
          <cell r="E125">
            <v>78715070.639999866</v>
          </cell>
          <cell r="F125">
            <v>0.11761876661138362</v>
          </cell>
          <cell r="G125">
            <v>8.8572502524992158E-2</v>
          </cell>
          <cell r="H125">
            <v>0.11168857307532365</v>
          </cell>
          <cell r="I125">
            <v>0</v>
          </cell>
          <cell r="J125">
            <v>-4.1971494216808125E-3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37San DiegoDistinct Part Pediatric Subacute</v>
          </cell>
          <cell r="B126" t="str">
            <v>37</v>
          </cell>
          <cell r="C126" t="str">
            <v>San Diego</v>
          </cell>
          <cell r="D126" t="str">
            <v>Distinct Part Pediatric Subacute</v>
          </cell>
          <cell r="E126">
            <v>6400464.7600000035</v>
          </cell>
          <cell r="F126">
            <v>9.5637946417375819E-3</v>
          </cell>
          <cell r="G126">
            <v>2.0439770008708669E-2</v>
          </cell>
          <cell r="H126">
            <v>2.51246316321867E-2</v>
          </cell>
          <cell r="I126">
            <v>2.4519098136764672E-2</v>
          </cell>
          <cell r="J126">
            <v>0</v>
          </cell>
          <cell r="K126">
            <v>3.2289879360804852E-2</v>
          </cell>
          <cell r="L126">
            <v>3.7550759428353508E-2</v>
          </cell>
          <cell r="M126">
            <v>0</v>
          </cell>
          <cell r="N126">
            <v>4.1930375123453656E-2</v>
          </cell>
        </row>
        <row r="127">
          <cell r="A127" t="str">
            <v>37San DiegoFree Standing Level A</v>
          </cell>
          <cell r="B127" t="str">
            <v>37</v>
          </cell>
          <cell r="C127" t="str">
            <v>San Diego</v>
          </cell>
          <cell r="D127" t="str">
            <v>Free Standing Level A</v>
          </cell>
          <cell r="E127">
            <v>6873874.5300000012</v>
          </cell>
          <cell r="F127">
            <v>1.0271179806947396E-2</v>
          </cell>
          <cell r="G127">
            <v>-3.7535403092666675E-3</v>
          </cell>
          <cell r="H127">
            <v>4.8038359094837446E-4</v>
          </cell>
          <cell r="I127">
            <v>-1.2650319335028026E-3</v>
          </cell>
          <cell r="J127">
            <v>0</v>
          </cell>
          <cell r="K127">
            <v>-1.5423292638456765E-3</v>
          </cell>
          <cell r="L127">
            <v>-1.2271185827550379E-3</v>
          </cell>
          <cell r="M127">
            <v>0</v>
          </cell>
          <cell r="N127">
            <v>-1.7592832180639562E-3</v>
          </cell>
        </row>
        <row r="128">
          <cell r="A128" t="str">
            <v>37San DiegoIntermediate Care Facility Developmental Disability</v>
          </cell>
          <cell r="B128" t="str">
            <v>37</v>
          </cell>
          <cell r="C128" t="str">
            <v>San Diego</v>
          </cell>
          <cell r="D128" t="str">
            <v>Intermediate Care Facility Developmental Disability</v>
          </cell>
          <cell r="E128">
            <v>80374713.669999972</v>
          </cell>
          <cell r="F128">
            <v>0.12009866232406811</v>
          </cell>
          <cell r="G128">
            <v>7.5190280861199499E-2</v>
          </cell>
          <cell r="H128">
            <v>4.921717603931075E-2</v>
          </cell>
          <cell r="I128">
            <v>6.5302305065866317E-3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.0366961327712199E-2</v>
          </cell>
        </row>
        <row r="129">
          <cell r="A129" t="str">
            <v>37San DiegoOther</v>
          </cell>
          <cell r="B129" t="str">
            <v>37</v>
          </cell>
          <cell r="C129" t="str">
            <v>San Diego</v>
          </cell>
          <cell r="D129" t="str">
            <v>Other</v>
          </cell>
          <cell r="E129">
            <v>21850669.229997225</v>
          </cell>
          <cell r="F129">
            <v>3.2650021699397277E-2</v>
          </cell>
          <cell r="G129" t="e">
            <v>#DIV/0!</v>
          </cell>
          <cell r="H129" t="e">
            <v>#DIV/0!</v>
          </cell>
          <cell r="I129" t="e">
            <v>#DIV/0!</v>
          </cell>
          <cell r="J129" t="e">
            <v>#DIV/0!</v>
          </cell>
          <cell r="K129" t="e">
            <v>#DIV/0!</v>
          </cell>
          <cell r="L129" t="e">
            <v>#DIV/0!</v>
          </cell>
          <cell r="M129" t="e">
            <v>#DIV/0!</v>
          </cell>
          <cell r="N129" t="e">
            <v>#DIV/0!</v>
          </cell>
        </row>
        <row r="130">
          <cell r="A130" t="str">
            <v>37San Diego Total</v>
          </cell>
          <cell r="B130" t="str">
            <v>37</v>
          </cell>
          <cell r="C130" t="str">
            <v>San Diego Total</v>
          </cell>
          <cell r="E130">
            <v>669239041.58999658</v>
          </cell>
          <cell r="F130">
            <v>1</v>
          </cell>
          <cell r="G130">
            <v>3.813733429461319E-2</v>
          </cell>
          <cell r="H130">
            <v>5.6243472634517344E-2</v>
          </cell>
          <cell r="I130">
            <v>1.8888736282942853E-2</v>
          </cell>
          <cell r="J130">
            <v>-7.6965590961786123E-4</v>
          </cell>
          <cell r="K130">
            <v>2.6188626129745707E-2</v>
          </cell>
          <cell r="L130">
            <v>3.5129900653405599E-3</v>
          </cell>
          <cell r="M130">
            <v>4.8625655851153304E-4</v>
          </cell>
          <cell r="N130">
            <v>1.0065098620534396E-2</v>
          </cell>
        </row>
        <row r="131">
          <cell r="A131" t="str">
            <v>38San FranciscoAB1629 Free Standing Subacute</v>
          </cell>
          <cell r="B131" t="str">
            <v>38</v>
          </cell>
          <cell r="C131" t="str">
            <v>San Francisco</v>
          </cell>
          <cell r="D131" t="str">
            <v>AB1629 Free Standing Subacute</v>
          </cell>
          <cell r="E131">
            <v>2882711.8399999994</v>
          </cell>
          <cell r="F131">
            <v>6.2269086086038485E-3</v>
          </cell>
          <cell r="G131">
            <v>-4.8574999293864662E-2</v>
          </cell>
          <cell r="H131">
            <v>2.0891002917286627E-2</v>
          </cell>
          <cell r="I131">
            <v>-3.1659021462664416E-3</v>
          </cell>
          <cell r="J131">
            <v>0</v>
          </cell>
          <cell r="K131">
            <v>-1.435782467540947E-3</v>
          </cell>
          <cell r="L131">
            <v>6.4608640021113217E-4</v>
          </cell>
          <cell r="M131">
            <v>5.1069226843274418E-3</v>
          </cell>
          <cell r="N131">
            <v>4.1559316438699589E-4</v>
          </cell>
        </row>
        <row r="132">
          <cell r="A132" t="str">
            <v>38San FranciscoAB1629 Skill Nursing Facility Level B</v>
          </cell>
          <cell r="B132" t="str">
            <v>38</v>
          </cell>
          <cell r="C132" t="str">
            <v>San Francisco</v>
          </cell>
          <cell r="D132" t="str">
            <v>AB1629 Skill Nursing Facility Level B</v>
          </cell>
          <cell r="E132">
            <v>144508309.68000042</v>
          </cell>
          <cell r="F132">
            <v>0.31215053307623897</v>
          </cell>
          <cell r="G132">
            <v>3.8905867703777908E-2</v>
          </cell>
          <cell r="H132">
            <v>4.6911921931867218E-2</v>
          </cell>
          <cell r="I132">
            <v>5.3431062986834865E-2</v>
          </cell>
          <cell r="J132">
            <v>0</v>
          </cell>
          <cell r="K132">
            <v>0</v>
          </cell>
          <cell r="L132">
            <v>3.7089827704854805E-3</v>
          </cell>
          <cell r="M132">
            <v>3.5417808324411659E-4</v>
          </cell>
          <cell r="N132">
            <v>1.9539728026619629E-2</v>
          </cell>
        </row>
        <row r="133">
          <cell r="A133" t="str">
            <v>38San FranciscoDistinct Part Adult Subacute</v>
          </cell>
          <cell r="B133" t="str">
            <v>38</v>
          </cell>
          <cell r="C133" t="str">
            <v>San Francisco</v>
          </cell>
          <cell r="D133" t="str">
            <v>Distinct Part Adult Subacute</v>
          </cell>
          <cell r="E133">
            <v>19446704.479999993</v>
          </cell>
          <cell r="F133">
            <v>4.2006575147478839E-2</v>
          </cell>
          <cell r="G133">
            <v>1.792862205653778E-2</v>
          </cell>
          <cell r="H133">
            <v>-2.3337913857990333E-4</v>
          </cell>
          <cell r="I133">
            <v>0</v>
          </cell>
          <cell r="J133">
            <v>0</v>
          </cell>
          <cell r="K133">
            <v>4.1305338959695126E-2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38San FranciscoDistinct Part Level B</v>
          </cell>
          <cell r="B134" t="str">
            <v>38</v>
          </cell>
          <cell r="C134" t="str">
            <v>San Francisco</v>
          </cell>
          <cell r="D134" t="str">
            <v>Distinct Part Level B</v>
          </cell>
          <cell r="E134">
            <v>294938853.78000838</v>
          </cell>
          <cell r="F134">
            <v>0.63709360822359762</v>
          </cell>
          <cell r="G134">
            <v>6.037132900521458E-2</v>
          </cell>
          <cell r="H134">
            <v>6.6343245955306607E-2</v>
          </cell>
          <cell r="I134">
            <v>0</v>
          </cell>
          <cell r="J134">
            <v>4.4488541242163393E-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38San FranciscoDistinct Part Pediatric Subacute</v>
          </cell>
          <cell r="B135" t="str">
            <v>38</v>
          </cell>
          <cell r="C135" t="str">
            <v>San Francisco</v>
          </cell>
          <cell r="D135" t="str">
            <v>Distinct Part Pediatric Subacute</v>
          </cell>
          <cell r="E135">
            <v>350972.8400000002</v>
          </cell>
          <cell r="F135">
            <v>7.5813189804713286E-4</v>
          </cell>
          <cell r="G135">
            <v>2.0543587997852608E-2</v>
          </cell>
          <cell r="H135">
            <v>2.5124631632186478E-2</v>
          </cell>
          <cell r="I135">
            <v>2.4519098136764672E-2</v>
          </cell>
          <cell r="J135">
            <v>0</v>
          </cell>
          <cell r="K135">
            <v>3.2289879360804852E-2</v>
          </cell>
          <cell r="L135">
            <v>3.7550759428353508E-2</v>
          </cell>
          <cell r="M135">
            <v>0</v>
          </cell>
          <cell r="N135">
            <v>4.1930375123453434E-2</v>
          </cell>
        </row>
        <row r="136">
          <cell r="A136" t="str">
            <v>38San FranciscoFree Standing Level A</v>
          </cell>
          <cell r="B136" t="str">
            <v>38</v>
          </cell>
          <cell r="C136" t="str">
            <v>San Francisco</v>
          </cell>
          <cell r="D136" t="str">
            <v>Free Standing Level A</v>
          </cell>
          <cell r="E136">
            <v>12065.36</v>
          </cell>
          <cell r="F136">
            <v>2.6062228283595819E-5</v>
          </cell>
          <cell r="G136">
            <v>-4.0009413979759101E-3</v>
          </cell>
          <cell r="H136">
            <v>0</v>
          </cell>
          <cell r="I136">
            <v>-1.4883283722391116E-3</v>
          </cell>
          <cell r="J136">
            <v>0</v>
          </cell>
          <cell r="K136">
            <v>-1.486116542822935E-3</v>
          </cell>
          <cell r="L136">
            <v>-1.4059204873856368E-3</v>
          </cell>
          <cell r="M136">
            <v>0</v>
          </cell>
          <cell r="N136">
            <v>-1.8710532470571639E-3</v>
          </cell>
        </row>
        <row r="137">
          <cell r="A137" t="str">
            <v>38San FranciscoIntermediate Care Facility Developmental Disability</v>
          </cell>
          <cell r="B137" t="str">
            <v>38</v>
          </cell>
          <cell r="C137" t="str">
            <v>San Francisco</v>
          </cell>
          <cell r="D137" t="str">
            <v>Intermediate Care Facility Developmental Disability</v>
          </cell>
          <cell r="E137">
            <v>563137.18999999994</v>
          </cell>
          <cell r="F137">
            <v>1.2164253698822639E-3</v>
          </cell>
          <cell r="G137">
            <v>9.7426171827253549E-2</v>
          </cell>
          <cell r="H137">
            <v>2.9017029473434208E-2</v>
          </cell>
          <cell r="I137">
            <v>-1.5954726280097753E-2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8.2075727123820386E-3</v>
          </cell>
        </row>
        <row r="138">
          <cell r="A138" t="str">
            <v>38San FranciscoOther</v>
          </cell>
          <cell r="B138" t="str">
            <v>38</v>
          </cell>
          <cell r="C138" t="str">
            <v>San Francisco</v>
          </cell>
          <cell r="D138" t="str">
            <v>Other</v>
          </cell>
          <cell r="E138">
            <v>241543.71</v>
          </cell>
          <cell r="F138">
            <v>5.2175544786783531E-4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</row>
        <row r="139">
          <cell r="A139" t="str">
            <v>38San Francisco Total</v>
          </cell>
          <cell r="B139" t="str">
            <v>38</v>
          </cell>
          <cell r="C139" t="str">
            <v>San Francisco Total</v>
          </cell>
          <cell r="E139">
            <v>462944298.88000876</v>
          </cell>
          <cell r="F139">
            <v>1</v>
          </cell>
          <cell r="G139">
            <v>5.1394770301169679E-2</v>
          </cell>
          <cell r="H139">
            <v>5.5520193928733974E-2</v>
          </cell>
          <cell r="I139">
            <v>9.6702224820379712E-3</v>
          </cell>
          <cell r="J139">
            <v>3.1048082935014598E-2</v>
          </cell>
          <cell r="K139">
            <v>4.2088123836401259E-3</v>
          </cell>
          <cell r="L139">
            <v>7.6875590882830025E-4</v>
          </cell>
          <cell r="M139">
            <v>1.1040207490853327E-4</v>
          </cell>
          <cell r="N139">
            <v>3.6741809062124098E-3</v>
          </cell>
        </row>
        <row r="140">
          <cell r="A140" t="str">
            <v>39San JoaquinAB1629 Free Standing Subacute</v>
          </cell>
          <cell r="B140" t="str">
            <v>39</v>
          </cell>
          <cell r="C140" t="str">
            <v>San Joaquin</v>
          </cell>
          <cell r="D140" t="str">
            <v>AB1629 Free Standing Subacute</v>
          </cell>
          <cell r="E140">
            <v>9346134.900000006</v>
          </cell>
          <cell r="F140">
            <v>4.0204677920135046E-2</v>
          </cell>
          <cell r="G140">
            <v>0.17432630182747211</v>
          </cell>
          <cell r="H140">
            <v>-9.831057341699867E-2</v>
          </cell>
          <cell r="I140">
            <v>-1.337536319170296E-2</v>
          </cell>
          <cell r="J140">
            <v>0</v>
          </cell>
          <cell r="K140">
            <v>-5.8374252836760343E-3</v>
          </cell>
          <cell r="L140">
            <v>1.9753357724585641E-3</v>
          </cell>
          <cell r="M140">
            <v>5.5087605624226654E-4</v>
          </cell>
          <cell r="N140">
            <v>1.1533139759038358E-2</v>
          </cell>
        </row>
        <row r="141">
          <cell r="A141" t="str">
            <v>39San JoaquinAB1629 Skill Nursing Facility Level B</v>
          </cell>
          <cell r="B141" t="str">
            <v>39</v>
          </cell>
          <cell r="C141" t="str">
            <v>San Joaquin</v>
          </cell>
          <cell r="D141" t="str">
            <v>AB1629 Skill Nursing Facility Level B</v>
          </cell>
          <cell r="E141">
            <v>188120647.43999979</v>
          </cell>
          <cell r="F141">
            <v>0.80924682998663588</v>
          </cell>
          <cell r="G141">
            <v>3.9617291953268241E-2</v>
          </cell>
          <cell r="H141">
            <v>4.942603932547307E-2</v>
          </cell>
          <cell r="I141">
            <v>6.4199309252000791E-2</v>
          </cell>
          <cell r="J141">
            <v>0</v>
          </cell>
          <cell r="K141">
            <v>0</v>
          </cell>
          <cell r="L141">
            <v>3.7682574286748149E-3</v>
          </cell>
          <cell r="M141">
            <v>6.1749624728046903E-4</v>
          </cell>
          <cell r="N141">
            <v>2.4361571384684311E-2</v>
          </cell>
        </row>
        <row r="142">
          <cell r="A142" t="str">
            <v>39San JoaquinDistinct Part Adult Subacute</v>
          </cell>
          <cell r="B142" t="str">
            <v>39</v>
          </cell>
          <cell r="C142" t="str">
            <v>San Joaquin</v>
          </cell>
          <cell r="D142" t="str">
            <v>Distinct Part Adult Subacute</v>
          </cell>
          <cell r="E142">
            <v>5527511.1800000006</v>
          </cell>
          <cell r="F142">
            <v>2.3777936983538028E-2</v>
          </cell>
          <cell r="G142">
            <v>1.9695889094391239E-2</v>
          </cell>
          <cell r="H142">
            <v>-9.0128281450163605E-5</v>
          </cell>
          <cell r="I142">
            <v>0</v>
          </cell>
          <cell r="J142">
            <v>0</v>
          </cell>
          <cell r="K142">
            <v>0.20144344569477979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39San JoaquinDistinct Part Level B</v>
          </cell>
          <cell r="B143" t="str">
            <v>39</v>
          </cell>
          <cell r="C143" t="str">
            <v>San Joaquin</v>
          </cell>
          <cell r="D143" t="str">
            <v>Distinct Part Level B</v>
          </cell>
          <cell r="E143">
            <v>479999.44000000018</v>
          </cell>
          <cell r="F143">
            <v>2.0648346181099076E-3</v>
          </cell>
          <cell r="G143">
            <v>9.5705910234874958E-2</v>
          </cell>
          <cell r="H143">
            <v>7.4118425567635704E-2</v>
          </cell>
          <cell r="I143">
            <v>0</v>
          </cell>
          <cell r="J143">
            <v>1.6968723580748968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39San JoaquinDistinct Part Pediatric Subacute</v>
          </cell>
          <cell r="B144" t="str">
            <v>39</v>
          </cell>
          <cell r="C144" t="str">
            <v>San Joaquin</v>
          </cell>
          <cell r="D144" t="str">
            <v>Distinct Part Pediatric Subacute</v>
          </cell>
          <cell r="E144">
            <v>16977.22</v>
          </cell>
          <cell r="F144">
            <v>7.3031650985400893E-5</v>
          </cell>
          <cell r="G144">
            <v>2.054358799785283E-2</v>
          </cell>
          <cell r="H144">
            <v>2.5124631632186478E-2</v>
          </cell>
          <cell r="I144">
            <v>2.451909813676445E-2</v>
          </cell>
          <cell r="J144">
            <v>0</v>
          </cell>
          <cell r="K144">
            <v>3.2289879360805074E-2</v>
          </cell>
          <cell r="L144">
            <v>3.7550759428353286E-2</v>
          </cell>
          <cell r="M144">
            <v>0</v>
          </cell>
          <cell r="N144">
            <v>4.1930375123453656E-2</v>
          </cell>
        </row>
        <row r="145">
          <cell r="A145" t="str">
            <v>39San JoaquinFree Standing Level A</v>
          </cell>
          <cell r="B145" t="str">
            <v>39</v>
          </cell>
          <cell r="C145" t="str">
            <v>San Joaquin</v>
          </cell>
          <cell r="D145" t="str">
            <v>Free Standing Level A</v>
          </cell>
          <cell r="E145">
            <v>12711.14</v>
          </cell>
          <cell r="F145">
            <v>5.468006776766565E-5</v>
          </cell>
          <cell r="G145">
            <v>-4.0009413979761321E-3</v>
          </cell>
          <cell r="H145">
            <v>0</v>
          </cell>
          <cell r="I145">
            <v>-1.4883283722391116E-3</v>
          </cell>
          <cell r="J145">
            <v>0</v>
          </cell>
          <cell r="K145">
            <v>-1.486116542822824E-3</v>
          </cell>
          <cell r="L145">
            <v>-1.4059204873857478E-3</v>
          </cell>
          <cell r="M145">
            <v>0</v>
          </cell>
          <cell r="N145">
            <v>-1.8710532470571639E-3</v>
          </cell>
        </row>
        <row r="146">
          <cell r="A146" t="str">
            <v>39San JoaquinIntermediate Care Facility Developmental Disability</v>
          </cell>
          <cell r="B146" t="str">
            <v>39</v>
          </cell>
          <cell r="C146" t="str">
            <v>San Joaquin</v>
          </cell>
          <cell r="D146" t="str">
            <v>Intermediate Care Facility Developmental Disability</v>
          </cell>
          <cell r="E146">
            <v>28878311.539999962</v>
          </cell>
          <cell r="F146">
            <v>0.12422709780735315</v>
          </cell>
          <cell r="G146">
            <v>8.6635244751474216E-2</v>
          </cell>
          <cell r="H146">
            <v>4.1934225091269095E-2</v>
          </cell>
          <cell r="I146">
            <v>-2.4946987562074474E-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.2185058052730069E-2</v>
          </cell>
        </row>
        <row r="147">
          <cell r="A147" t="str">
            <v>39San JoaquinOther</v>
          </cell>
          <cell r="B147" t="str">
            <v>39</v>
          </cell>
          <cell r="C147" t="str">
            <v>San Joaquin</v>
          </cell>
          <cell r="D147" t="str">
            <v>Other</v>
          </cell>
          <cell r="E147">
            <v>81574.12</v>
          </cell>
          <cell r="F147">
            <v>3.5091096547498415E-4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 t="e">
            <v>#DIV/0!</v>
          </cell>
          <cell r="M147" t="e">
            <v>#DIV/0!</v>
          </cell>
          <cell r="N147" t="e">
            <v>#DIV/0!</v>
          </cell>
        </row>
        <row r="148">
          <cell r="A148" t="str">
            <v>39San Joaquin Total</v>
          </cell>
          <cell r="B148" t="str">
            <v>39</v>
          </cell>
          <cell r="C148" t="str">
            <v>San Joaquin Total</v>
          </cell>
          <cell r="E148">
            <v>232463866.97999975</v>
          </cell>
          <cell r="F148">
            <v>1</v>
          </cell>
          <cell r="G148">
            <v>5.2911797313386133E-2</v>
          </cell>
          <cell r="H148">
            <v>3.1798369595281484E-2</v>
          </cell>
          <cell r="I148">
            <v>4.0600960573496714E-2</v>
          </cell>
          <cell r="J148">
            <v>6.0574221924847294E-5</v>
          </cell>
          <cell r="K148">
            <v>1.6102051694153019E-2</v>
          </cell>
          <cell r="L148">
            <v>2.8487983109799497E-3</v>
          </cell>
          <cell r="M148">
            <v>4.852130189212378E-4</v>
          </cell>
          <cell r="N148">
            <v>1.9617680773359014E-2</v>
          </cell>
        </row>
        <row r="149">
          <cell r="A149" t="str">
            <v>43Santa ClaraAB1629 Free Standing Subacute</v>
          </cell>
          <cell r="B149" t="str">
            <v>43</v>
          </cell>
          <cell r="C149" t="str">
            <v>Santa Clara</v>
          </cell>
          <cell r="D149" t="str">
            <v>AB1629 Free Standing Subacute</v>
          </cell>
          <cell r="E149">
            <v>17659835.230000034</v>
          </cell>
          <cell r="F149">
            <v>4.1893173248404476E-2</v>
          </cell>
          <cell r="G149">
            <v>4.3198907174345269E-2</v>
          </cell>
          <cell r="H149">
            <v>5.1261579397410273E-3</v>
          </cell>
          <cell r="I149">
            <v>0.10454433104010352</v>
          </cell>
          <cell r="J149">
            <v>0</v>
          </cell>
          <cell r="K149">
            <v>-9.3875388626987188E-2</v>
          </cell>
          <cell r="L149">
            <v>3.1344287694330397E-3</v>
          </cell>
          <cell r="M149">
            <v>1.8848889784650602E-4</v>
          </cell>
          <cell r="N149">
            <v>4.1315362547273526E-2</v>
          </cell>
        </row>
        <row r="150">
          <cell r="A150" t="str">
            <v>43Santa ClaraAB1629 Skill Nursing Facility Level B</v>
          </cell>
          <cell r="B150" t="str">
            <v>43</v>
          </cell>
          <cell r="C150" t="str">
            <v>Santa Clara</v>
          </cell>
          <cell r="D150" t="str">
            <v>AB1629 Skill Nursing Facility Level B</v>
          </cell>
          <cell r="E150">
            <v>336273272.71999931</v>
          </cell>
          <cell r="F150">
            <v>0.79771720910143906</v>
          </cell>
          <cell r="G150">
            <v>2.7893626594960086E-2</v>
          </cell>
          <cell r="H150">
            <v>4.7330436876432014E-2</v>
          </cell>
          <cell r="I150">
            <v>2.5253520868849355E-2</v>
          </cell>
          <cell r="J150">
            <v>0</v>
          </cell>
          <cell r="K150">
            <v>0</v>
          </cell>
          <cell r="L150">
            <v>1.8382204685563064E-3</v>
          </cell>
          <cell r="M150">
            <v>-4.8996157421998809E-4</v>
          </cell>
          <cell r="N150">
            <v>1.9891568675534765E-2</v>
          </cell>
        </row>
        <row r="151">
          <cell r="A151" t="str">
            <v>43Santa ClaraDistinct Part Adult Subacute</v>
          </cell>
          <cell r="B151" t="str">
            <v>43</v>
          </cell>
          <cell r="C151" t="str">
            <v>Santa Clara</v>
          </cell>
          <cell r="D151" t="str">
            <v>Distinct Part Adult Subacute</v>
          </cell>
          <cell r="E151">
            <v>8738278.849999994</v>
          </cell>
          <cell r="F151">
            <v>2.0729198488445788E-2</v>
          </cell>
          <cell r="G151">
            <v>1.758213728469693E-2</v>
          </cell>
          <cell r="H151">
            <v>2.9233814726576934E-3</v>
          </cell>
          <cell r="I151">
            <v>0</v>
          </cell>
          <cell r="J151">
            <v>0</v>
          </cell>
          <cell r="K151">
            <v>6.2917714718873086E-3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43Santa ClaraDistinct Part Level B</v>
          </cell>
          <cell r="B152" t="str">
            <v>43</v>
          </cell>
          <cell r="C152" t="str">
            <v>Santa Clara</v>
          </cell>
          <cell r="D152" t="str">
            <v>Distinct Part Level B</v>
          </cell>
          <cell r="E152">
            <v>2552178.3199999998</v>
          </cell>
          <cell r="F152">
            <v>6.0543514210682509E-3</v>
          </cell>
          <cell r="G152">
            <v>5.3127103161856981E-2</v>
          </cell>
          <cell r="H152">
            <v>3.9500159316152139E-2</v>
          </cell>
          <cell r="I152">
            <v>0</v>
          </cell>
          <cell r="J152">
            <v>3.2304494981931553E-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43Santa ClaraDistinct Part Pediatric Subacute</v>
          </cell>
          <cell r="B153" t="str">
            <v>43</v>
          </cell>
          <cell r="C153" t="str">
            <v>Santa Clara</v>
          </cell>
          <cell r="D153" t="str">
            <v>Distinct Part Pediatric Subacute</v>
          </cell>
          <cell r="E153">
            <v>9472532.3700000122</v>
          </cell>
          <cell r="F153">
            <v>2.2471015981134337E-2</v>
          </cell>
          <cell r="G153">
            <v>2.054358799785283E-2</v>
          </cell>
          <cell r="H153">
            <v>2.5124631632186478E-2</v>
          </cell>
          <cell r="I153">
            <v>2.451909813676445E-2</v>
          </cell>
          <cell r="J153">
            <v>0</v>
          </cell>
          <cell r="K153">
            <v>3.2289879360804852E-2</v>
          </cell>
          <cell r="L153">
            <v>3.7550759428353508E-2</v>
          </cell>
          <cell r="M153">
            <v>0</v>
          </cell>
          <cell r="N153">
            <v>4.1930375123453434E-2</v>
          </cell>
        </row>
        <row r="154">
          <cell r="A154" t="str">
            <v>43Santa ClaraFree Standing Level A</v>
          </cell>
          <cell r="B154" t="str">
            <v>43</v>
          </cell>
          <cell r="C154" t="str">
            <v>Santa Clara</v>
          </cell>
          <cell r="D154" t="str">
            <v>Free Standing Level A</v>
          </cell>
          <cell r="E154">
            <v>27424.23</v>
          </cell>
          <cell r="F154">
            <v>6.5056553678507294E-5</v>
          </cell>
          <cell r="G154">
            <v>-3.7515277830881821E-3</v>
          </cell>
          <cell r="H154">
            <v>3.4775958328183698E-3</v>
          </cell>
          <cell r="I154">
            <v>1.303078009231573E-4</v>
          </cell>
          <cell r="J154">
            <v>0</v>
          </cell>
          <cell r="K154">
            <v>-1.8935879950975343E-3</v>
          </cell>
          <cell r="L154">
            <v>-1.0883829251839838E-4</v>
          </cell>
          <cell r="M154">
            <v>0</v>
          </cell>
          <cell r="N154">
            <v>-1.0597457986102343E-3</v>
          </cell>
        </row>
        <row r="155">
          <cell r="A155" t="str">
            <v>43Santa ClaraFree Standing Pediatric Subacute</v>
          </cell>
          <cell r="B155" t="str">
            <v>43</v>
          </cell>
          <cell r="C155" t="str">
            <v>Santa Clara</v>
          </cell>
          <cell r="D155" t="str">
            <v>Free Standing Pediatric Subacute</v>
          </cell>
          <cell r="E155">
            <v>13742299.989999972</v>
          </cell>
          <cell r="F155">
            <v>3.2599882547863092E-2</v>
          </cell>
          <cell r="G155">
            <v>-6.1333913697247944E-4</v>
          </cell>
          <cell r="H155">
            <v>3.2818775515606191E-3</v>
          </cell>
          <cell r="I155">
            <v>1.8760357971494557E-3</v>
          </cell>
          <cell r="J155">
            <v>0</v>
          </cell>
          <cell r="K155">
            <v>4.841587244739376E-4</v>
          </cell>
          <cell r="L155">
            <v>1.9900564818885913E-2</v>
          </cell>
          <cell r="M155">
            <v>0</v>
          </cell>
          <cell r="N155">
            <v>2.3459376631476125E-3</v>
          </cell>
        </row>
        <row r="156">
          <cell r="A156" t="str">
            <v>43Santa ClaraIntermediate Care Facility Developmental Disability</v>
          </cell>
          <cell r="B156" t="str">
            <v>43</v>
          </cell>
          <cell r="C156" t="str">
            <v>Santa Clara</v>
          </cell>
          <cell r="D156" t="str">
            <v>Intermediate Care Facility Developmental Disability</v>
          </cell>
          <cell r="E156">
            <v>26633246.660000004</v>
          </cell>
          <cell r="F156">
            <v>6.3180160061712412E-2</v>
          </cell>
          <cell r="G156">
            <v>8.5183720307741018E-2</v>
          </cell>
          <cell r="H156">
            <v>3.631501076329946E-2</v>
          </cell>
          <cell r="I156">
            <v>-4.802143720557206E-3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1.1946712446951224E-2</v>
          </cell>
        </row>
        <row r="157">
          <cell r="A157" t="str">
            <v>43Santa ClaraOther</v>
          </cell>
          <cell r="B157" t="str">
            <v>43</v>
          </cell>
          <cell r="C157" t="str">
            <v>Santa Clara</v>
          </cell>
          <cell r="D157" t="str">
            <v>Other</v>
          </cell>
          <cell r="E157">
            <v>6445394.8599999994</v>
          </cell>
          <cell r="F157">
            <v>1.5289952596253932E-2</v>
          </cell>
          <cell r="G157" t="e">
            <v>#DIV/0!</v>
          </cell>
          <cell r="H157" t="e">
            <v>#DIV/0!</v>
          </cell>
          <cell r="I157" t="e">
            <v>#DIV/0!</v>
          </cell>
          <cell r="J157" t="e">
            <v>#DIV/0!</v>
          </cell>
          <cell r="K157" t="e">
            <v>#DIV/0!</v>
          </cell>
          <cell r="L157" t="e">
            <v>#DIV/0!</v>
          </cell>
          <cell r="M157" t="e">
            <v>#DIV/0!</v>
          </cell>
          <cell r="N157" t="e">
            <v>#DIV/0!</v>
          </cell>
        </row>
        <row r="158">
          <cell r="A158" t="str">
            <v>43Santa Clara Total</v>
          </cell>
          <cell r="B158" t="str">
            <v>43</v>
          </cell>
          <cell r="C158" t="str">
            <v>Santa Clara Total</v>
          </cell>
          <cell r="E158">
            <v>421544463.22999936</v>
          </cell>
          <cell r="F158">
            <v>1</v>
          </cell>
          <cell r="G158">
            <v>2.8167625029595911E-2</v>
          </cell>
          <cell r="H158">
            <v>3.4687381173156062E-2</v>
          </cell>
          <cell r="I158">
            <v>2.4803195223886521E-2</v>
          </cell>
          <cell r="J158">
            <v>2.8849810293407607E-4</v>
          </cell>
          <cell r="K158">
            <v>-3.9145424968599629E-3</v>
          </cell>
          <cell r="L158">
            <v>6.1231782117017186E-3</v>
          </cell>
          <cell r="M158">
            <v>-2.9261424488580268E-4</v>
          </cell>
          <cell r="N158">
            <v>1.9443130458068225E-2</v>
          </cell>
        </row>
        <row r="159">
          <cell r="A159" t="str">
            <v>50StanislausAB1629 Free Standing Subacute</v>
          </cell>
          <cell r="B159" t="str">
            <v>50</v>
          </cell>
          <cell r="C159" t="str">
            <v>Stanislaus</v>
          </cell>
          <cell r="D159" t="str">
            <v>AB1629 Free Standing Subacute</v>
          </cell>
          <cell r="E159">
            <v>2172335.1000000006</v>
          </cell>
          <cell r="F159">
            <v>1.4214853314216297E-2</v>
          </cell>
          <cell r="G159">
            <v>7.2211961548554804E-2</v>
          </cell>
          <cell r="H159">
            <v>-3.1583255736266636E-2</v>
          </cell>
          <cell r="I159">
            <v>1.1274321125189779E-3</v>
          </cell>
          <cell r="J159">
            <v>0</v>
          </cell>
          <cell r="K159">
            <v>1.043399152903457E-2</v>
          </cell>
          <cell r="L159">
            <v>1.5649292296273654E-3</v>
          </cell>
          <cell r="M159">
            <v>1.6767172827854004E-3</v>
          </cell>
          <cell r="N159">
            <v>1.2077422384319858E-2</v>
          </cell>
        </row>
        <row r="160">
          <cell r="A160" t="str">
            <v>50StanislausAB1629 Skill Nursing Facility Level B</v>
          </cell>
          <cell r="B160" t="str">
            <v>50</v>
          </cell>
          <cell r="C160" t="str">
            <v>Stanislaus</v>
          </cell>
          <cell r="D160" t="str">
            <v>AB1629 Skill Nursing Facility Level B</v>
          </cell>
          <cell r="E160">
            <v>126251146.19000015</v>
          </cell>
          <cell r="F160">
            <v>0.82613475418342652</v>
          </cell>
          <cell r="G160">
            <v>2.4649736817130785E-2</v>
          </cell>
          <cell r="H160">
            <v>4.6615893301187095E-2</v>
          </cell>
          <cell r="I160">
            <v>4.0401084292784883E-2</v>
          </cell>
          <cell r="J160">
            <v>0</v>
          </cell>
          <cell r="K160">
            <v>0</v>
          </cell>
          <cell r="L160">
            <v>1.7834116346195916E-3</v>
          </cell>
          <cell r="M160">
            <v>2.8850906795558906E-3</v>
          </cell>
          <cell r="N160">
            <v>2.2971121502398884E-2</v>
          </cell>
        </row>
        <row r="161">
          <cell r="A161" t="str">
            <v>50StanislausDistinct Part Adult Subacute</v>
          </cell>
          <cell r="B161" t="str">
            <v>50</v>
          </cell>
          <cell r="C161" t="str">
            <v>Stanislaus</v>
          </cell>
          <cell r="D161" t="str">
            <v>Distinct Part Adult Subacute</v>
          </cell>
          <cell r="E161">
            <v>1568346.4700000002</v>
          </cell>
          <cell r="F161">
            <v>1.0262604059990067E-2</v>
          </cell>
          <cell r="G161">
            <v>1.7597655634130183E-2</v>
          </cell>
          <cell r="H161">
            <v>2.848582487065654E-3</v>
          </cell>
          <cell r="I161">
            <v>0</v>
          </cell>
          <cell r="J161">
            <v>0</v>
          </cell>
          <cell r="K161">
            <v>0.1112671499051818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50StanislausDistinct Part Level B</v>
          </cell>
          <cell r="B162" t="str">
            <v>50</v>
          </cell>
          <cell r="C162" t="str">
            <v>Stanislaus</v>
          </cell>
          <cell r="D162" t="str">
            <v>Distinct Part Level B</v>
          </cell>
          <cell r="E162">
            <v>19258242.150000125</v>
          </cell>
          <cell r="F162">
            <v>0.1260178907259332</v>
          </cell>
          <cell r="G162">
            <v>4.62796487448216E-2</v>
          </cell>
          <cell r="H162">
            <v>8.7631515209444677E-2</v>
          </cell>
          <cell r="I162">
            <v>0</v>
          </cell>
          <cell r="J162">
            <v>5.0555116571793235E-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50StanislausDistinct Part Pediatric Subacute</v>
          </cell>
          <cell r="B163" t="str">
            <v>50</v>
          </cell>
          <cell r="C163" t="str">
            <v>Stanislaus</v>
          </cell>
          <cell r="D163" t="str">
            <v>Distinct Part Pediatric Subacute</v>
          </cell>
          <cell r="E163">
            <v>792213.0400000005</v>
          </cell>
          <cell r="F163">
            <v>5.183911154963786E-3</v>
          </cell>
          <cell r="G163">
            <v>2.054358799785283E-2</v>
          </cell>
          <cell r="H163">
            <v>2.5124631632186478E-2</v>
          </cell>
          <cell r="I163">
            <v>2.4519098136764672E-2</v>
          </cell>
          <cell r="J163">
            <v>0</v>
          </cell>
          <cell r="K163">
            <v>3.2289879360804852E-2</v>
          </cell>
          <cell r="L163">
            <v>3.7550759428353508E-2</v>
          </cell>
          <cell r="M163">
            <v>0</v>
          </cell>
          <cell r="N163">
            <v>4.1930375123453434E-2</v>
          </cell>
        </row>
        <row r="164">
          <cell r="A164" t="str">
            <v>50StanislausFree Standing Level A</v>
          </cell>
          <cell r="B164" t="str">
            <v>50</v>
          </cell>
          <cell r="C164" t="str">
            <v>Stanislaus</v>
          </cell>
          <cell r="D164" t="str">
            <v>Free Standing Level A</v>
          </cell>
          <cell r="E164">
            <v>267172.99</v>
          </cell>
          <cell r="F164">
            <v>1.7482684243193311E-3</v>
          </cell>
          <cell r="G164">
            <v>-4.0009413979761321E-3</v>
          </cell>
          <cell r="H164">
            <v>0</v>
          </cell>
          <cell r="I164">
            <v>-1.4883283722390006E-3</v>
          </cell>
          <cell r="J164">
            <v>0</v>
          </cell>
          <cell r="K164">
            <v>-1.4861165428230461E-3</v>
          </cell>
          <cell r="L164">
            <v>-1.4059204873854148E-3</v>
          </cell>
          <cell r="M164">
            <v>0</v>
          </cell>
          <cell r="N164">
            <v>-1.871053247057386E-3</v>
          </cell>
        </row>
        <row r="165">
          <cell r="A165" t="str">
            <v>50StanislausFree Standing Pediatric Subacute</v>
          </cell>
          <cell r="B165" t="str">
            <v>50</v>
          </cell>
          <cell r="C165" t="str">
            <v>Stanislaus</v>
          </cell>
          <cell r="D165" t="str">
            <v>Free Standing Pediatric Subacute</v>
          </cell>
          <cell r="E165">
            <v>323795.73000000051</v>
          </cell>
          <cell r="F165">
            <v>2.1187839784569109E-3</v>
          </cell>
          <cell r="G165">
            <v>-6.1333913697247944E-4</v>
          </cell>
          <cell r="H165">
            <v>3.2818775515606191E-3</v>
          </cell>
          <cell r="I165">
            <v>1.8760357971494557E-3</v>
          </cell>
          <cell r="J165">
            <v>0</v>
          </cell>
          <cell r="K165">
            <v>4.841587244739376E-4</v>
          </cell>
          <cell r="L165">
            <v>1.9900564818885913E-2</v>
          </cell>
          <cell r="M165">
            <v>0</v>
          </cell>
          <cell r="N165">
            <v>2.3459376631476125E-3</v>
          </cell>
        </row>
        <row r="166">
          <cell r="A166" t="str">
            <v>50StanislausIntermediate Care Facility Developmental Disability</v>
          </cell>
          <cell r="B166" t="str">
            <v>50</v>
          </cell>
          <cell r="C166" t="str">
            <v>Stanislaus</v>
          </cell>
          <cell r="D166" t="str">
            <v>Intermediate Care Facility Developmental Disability</v>
          </cell>
          <cell r="E166">
            <v>1247143.4700000023</v>
          </cell>
          <cell r="F166">
            <v>8.1607858234361459E-3</v>
          </cell>
          <cell r="G166">
            <v>9.2407242837678316E-2</v>
          </cell>
          <cell r="H166">
            <v>5.0410364659660978E-2</v>
          </cell>
          <cell r="I166">
            <v>-2.0111961989686677E-2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1.2491958715949769E-2</v>
          </cell>
        </row>
        <row r="167">
          <cell r="A167" t="str">
            <v>50StanislausOther</v>
          </cell>
          <cell r="B167" t="str">
            <v>50</v>
          </cell>
          <cell r="C167" t="str">
            <v>Stanislaus</v>
          </cell>
          <cell r="D167" t="str">
            <v>Other</v>
          </cell>
          <cell r="E167">
            <v>941097.42</v>
          </cell>
          <cell r="F167">
            <v>6.158148335257946E-3</v>
          </cell>
          <cell r="G167" t="e">
            <v>#DIV/0!</v>
          </cell>
          <cell r="H167" t="e">
            <v>#DIV/0!</v>
          </cell>
          <cell r="I167" t="e">
            <v>#DIV/0!</v>
          </cell>
          <cell r="J167" t="e">
            <v>#DIV/0!</v>
          </cell>
          <cell r="K167" t="e">
            <v>#DIV/0!</v>
          </cell>
          <cell r="L167" t="e">
            <v>#DIV/0!</v>
          </cell>
          <cell r="M167" t="e">
            <v>#DIV/0!</v>
          </cell>
          <cell r="N167" t="e">
            <v>#DIV/0!</v>
          </cell>
        </row>
        <row r="168">
          <cell r="A168" t="str">
            <v>50Stanislaus Total</v>
          </cell>
          <cell r="B168" t="str">
            <v>50</v>
          </cell>
          <cell r="C168" t="str">
            <v>Stanislaus Total</v>
          </cell>
          <cell r="E168">
            <v>152821492.56000024</v>
          </cell>
          <cell r="F168">
            <v>1</v>
          </cell>
          <cell r="G168">
            <v>2.960471735606518E-2</v>
          </cell>
          <cell r="H168">
            <v>4.8224451962938231E-2</v>
          </cell>
          <cell r="I168">
            <v>2.9502050619493847E-2</v>
          </cell>
          <cell r="J168">
            <v>8.1022007541520225E-3</v>
          </cell>
          <cell r="K168">
            <v>5.4051857978316686E-3</v>
          </cell>
          <cell r="L168">
            <v>2.3257850146030101E-3</v>
          </cell>
          <cell r="M168">
            <v>2.1554428494385824E-3</v>
          </cell>
          <cell r="N168">
            <v>1.8068880653960839E-2</v>
          </cell>
        </row>
        <row r="169">
          <cell r="A169" t="str">
            <v>54TulareAB1629 Free Standing Subacute</v>
          </cell>
          <cell r="B169" t="str">
            <v>54</v>
          </cell>
          <cell r="C169" t="str">
            <v>Tulare</v>
          </cell>
          <cell r="D169" t="str">
            <v>AB1629 Free Standing Subacute</v>
          </cell>
          <cell r="E169">
            <v>1020112.2000000002</v>
          </cell>
          <cell r="F169">
            <v>5.761122496391948E-3</v>
          </cell>
          <cell r="G169">
            <v>3.4166415187447674E-2</v>
          </cell>
          <cell r="H169">
            <v>4.3371310455041057E-2</v>
          </cell>
          <cell r="I169">
            <v>3.2521071920976752E-5</v>
          </cell>
          <cell r="J169">
            <v>0</v>
          </cell>
          <cell r="K169">
            <v>-7.969986058177303E-2</v>
          </cell>
          <cell r="L169">
            <v>4.5824475576577539E-2</v>
          </cell>
          <cell r="M169">
            <v>1.5504346633266053E-4</v>
          </cell>
          <cell r="N169">
            <v>4.4929697714678918E-2</v>
          </cell>
        </row>
        <row r="170">
          <cell r="A170" t="str">
            <v>54TulareAB1629 Skill Nursing Facility Level B</v>
          </cell>
          <cell r="B170" t="str">
            <v>54</v>
          </cell>
          <cell r="C170" t="str">
            <v>Tulare</v>
          </cell>
          <cell r="D170" t="str">
            <v>AB1629 Skill Nursing Facility Level B</v>
          </cell>
          <cell r="E170">
            <v>113169645.13000004</v>
          </cell>
          <cell r="F170">
            <v>0.63912988048484909</v>
          </cell>
          <cell r="G170">
            <v>1.4008511699519444E-2</v>
          </cell>
          <cell r="H170">
            <v>4.8970606548400575E-2</v>
          </cell>
          <cell r="I170">
            <v>8.4776675406967872E-3</v>
          </cell>
          <cell r="J170">
            <v>0</v>
          </cell>
          <cell r="K170">
            <v>0</v>
          </cell>
          <cell r="L170">
            <v>1.9411979585548522E-3</v>
          </cell>
          <cell r="M170">
            <v>4.7367072169768321E-4</v>
          </cell>
          <cell r="N170">
            <v>3.8949437380547236E-2</v>
          </cell>
        </row>
        <row r="171">
          <cell r="A171" t="str">
            <v>54TulareDistinct Part Adult Subacute</v>
          </cell>
          <cell r="B171" t="str">
            <v>54</v>
          </cell>
          <cell r="C171" t="str">
            <v>Tulare</v>
          </cell>
          <cell r="D171" t="str">
            <v>Distinct Part Adult Subacute</v>
          </cell>
          <cell r="E171">
            <v>28222840.98</v>
          </cell>
          <cell r="F171">
            <v>0.15938956918853683</v>
          </cell>
          <cell r="G171">
            <v>2.0671396147097454E-2</v>
          </cell>
          <cell r="H171">
            <v>2.3060073280381177E-2</v>
          </cell>
          <cell r="I171">
            <v>0</v>
          </cell>
          <cell r="J171">
            <v>0</v>
          </cell>
          <cell r="K171">
            <v>0.17648276887521508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54TulareDistinct Part Level B</v>
          </cell>
          <cell r="B172" t="str">
            <v>54</v>
          </cell>
          <cell r="C172" t="str">
            <v>Tulare</v>
          </cell>
          <cell r="D172" t="str">
            <v>Distinct Part Level B</v>
          </cell>
          <cell r="E172">
            <v>2906839.65</v>
          </cell>
          <cell r="F172">
            <v>1.64164876187336E-2</v>
          </cell>
          <cell r="G172">
            <v>7.5897415296197313E-2</v>
          </cell>
          <cell r="H172">
            <v>6.6795587207903351E-2</v>
          </cell>
          <cell r="I172">
            <v>0</v>
          </cell>
          <cell r="J172">
            <v>1.3896459429944219E-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54TulareDistinct Part Pediatric Subacute</v>
          </cell>
          <cell r="B173" t="str">
            <v>54</v>
          </cell>
          <cell r="C173" t="str">
            <v>Tulare</v>
          </cell>
          <cell r="D173" t="str">
            <v>Distinct Part Pediatric Subacute</v>
          </cell>
          <cell r="E173">
            <v>507181.99</v>
          </cell>
          <cell r="F173">
            <v>2.8643296025219925E-3</v>
          </cell>
          <cell r="G173">
            <v>2.0543587997852608E-2</v>
          </cell>
          <cell r="H173">
            <v>2.5124631632186478E-2</v>
          </cell>
          <cell r="I173">
            <v>2.4519098136764672E-2</v>
          </cell>
          <cell r="J173">
            <v>0</v>
          </cell>
          <cell r="K173">
            <v>3.2289879360804852E-2</v>
          </cell>
          <cell r="L173">
            <v>3.7550759428353508E-2</v>
          </cell>
          <cell r="M173">
            <v>0</v>
          </cell>
          <cell r="N173">
            <v>4.1930375123453656E-2</v>
          </cell>
        </row>
        <row r="174">
          <cell r="A174" t="str">
            <v>54TulareFree Standing Level A</v>
          </cell>
          <cell r="B174" t="str">
            <v>54</v>
          </cell>
          <cell r="C174" t="str">
            <v>Tulare</v>
          </cell>
          <cell r="D174" t="str">
            <v>Free Standing Level A</v>
          </cell>
          <cell r="E174">
            <v>2245016.350000001</v>
          </cell>
          <cell r="F174">
            <v>1.2678815329090999E-2</v>
          </cell>
          <cell r="G174">
            <v>-3.9974433531601017E-3</v>
          </cell>
          <cell r="H174">
            <v>0</v>
          </cell>
          <cell r="I174">
            <v>-1.4883283722392227E-3</v>
          </cell>
          <cell r="J174">
            <v>0</v>
          </cell>
          <cell r="K174">
            <v>-1.486116542822824E-3</v>
          </cell>
          <cell r="L174">
            <v>-1.4059204873858588E-3</v>
          </cell>
          <cell r="M174">
            <v>0</v>
          </cell>
          <cell r="N174">
            <v>-1.8710532470569419E-3</v>
          </cell>
        </row>
        <row r="175">
          <cell r="A175" t="str">
            <v>54TulareFree Standing Pediatric Subacute</v>
          </cell>
          <cell r="B175" t="str">
            <v>54</v>
          </cell>
          <cell r="C175" t="str">
            <v>Tulare</v>
          </cell>
          <cell r="D175" t="str">
            <v>Free Standing Pediatric Subacute</v>
          </cell>
          <cell r="E175">
            <v>399458.87</v>
          </cell>
          <cell r="F175">
            <v>2.255959180117938E-3</v>
          </cell>
          <cell r="G175">
            <v>-3.854151372384429E-4</v>
          </cell>
          <cell r="H175">
            <v>3.2818775515606191E-3</v>
          </cell>
          <cell r="I175">
            <v>1.8760357971494557E-3</v>
          </cell>
          <cell r="J175">
            <v>0</v>
          </cell>
          <cell r="K175">
            <v>4.841587244739376E-4</v>
          </cell>
          <cell r="L175">
            <v>1.9900564818885913E-2</v>
          </cell>
          <cell r="M175">
            <v>0</v>
          </cell>
          <cell r="N175">
            <v>2.3459376631476125E-3</v>
          </cell>
        </row>
        <row r="176">
          <cell r="A176" t="str">
            <v>54TulareIntermediate Care Facility Developmental Disability</v>
          </cell>
          <cell r="B176" t="str">
            <v>54</v>
          </cell>
          <cell r="C176" t="str">
            <v>Tulare</v>
          </cell>
          <cell r="D176" t="str">
            <v>Intermediate Care Facility Developmental Disability</v>
          </cell>
          <cell r="E176">
            <v>28236787.079999991</v>
          </cell>
          <cell r="F176">
            <v>0.15946833031936822</v>
          </cell>
          <cell r="G176">
            <v>6.6793660247689512E-2</v>
          </cell>
          <cell r="H176">
            <v>4.898719044147315E-2</v>
          </cell>
          <cell r="I176">
            <v>-1.2722443854379262E-2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7.8916142440894621E-3</v>
          </cell>
        </row>
        <row r="177">
          <cell r="A177" t="str">
            <v>54TulareOther</v>
          </cell>
          <cell r="B177" t="str">
            <v>54</v>
          </cell>
          <cell r="C177" t="str">
            <v>Tulare</v>
          </cell>
          <cell r="D177" t="str">
            <v>Other</v>
          </cell>
          <cell r="E177">
            <v>360423.56000000011</v>
          </cell>
          <cell r="F177">
            <v>2.0355057803893269E-3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</row>
        <row r="178">
          <cell r="A178" t="str">
            <v>54Tulare Total</v>
          </cell>
          <cell r="B178" t="str">
            <v>54</v>
          </cell>
          <cell r="C178" t="str">
            <v>Tulare Total</v>
          </cell>
          <cell r="E178">
            <v>177068305.81000003</v>
          </cell>
          <cell r="F178">
            <v>1</v>
          </cell>
          <cell r="G178">
            <v>2.4865160977939782E-2</v>
          </cell>
          <cell r="H178">
            <v>3.704842527581298E-2</v>
          </cell>
          <cell r="I178">
            <v>1.9393894178769688E-3</v>
          </cell>
          <cell r="J178">
            <v>3.2845624253940997E-4</v>
          </cell>
          <cell r="K178">
            <v>7.1531791104056941E-2</v>
          </cell>
          <cell r="L178">
            <v>1.7531757436481943E-3</v>
          </cell>
          <cell r="M178">
            <v>1.940122683756762E-4</v>
          </cell>
          <cell r="N178">
            <v>1.737891344513498E-2</v>
          </cell>
        </row>
        <row r="179">
          <cell r="A179" t="str">
            <v>Grand Total</v>
          </cell>
          <cell r="B179" t="str">
            <v>Grand Total</v>
          </cell>
          <cell r="E179">
            <v>7698241284.679738</v>
          </cell>
          <cell r="F179">
            <v>1</v>
          </cell>
          <cell r="G179">
            <v>3.119196233690591E-2</v>
          </cell>
          <cell r="H179">
            <v>4.0060088158294205E-2</v>
          </cell>
          <cell r="I179">
            <v>2.4458196955152056E-2</v>
          </cell>
          <cell r="J179">
            <v>2.14838722990085E-3</v>
          </cell>
          <cell r="K179">
            <v>2.7351058713382059E-2</v>
          </cell>
          <cell r="L179">
            <v>3.5562066488834532E-3</v>
          </cell>
          <cell r="M179">
            <v>4.8460369363079181E-4</v>
          </cell>
          <cell r="N179">
            <v>1.5642797819513721E-2</v>
          </cell>
        </row>
        <row r="180">
          <cell r="A180" t="str">
            <v>CY</v>
          </cell>
          <cell r="D180" t="str">
            <v>CY</v>
          </cell>
          <cell r="E180">
            <v>2015</v>
          </cell>
        </row>
        <row r="181">
          <cell r="A181" t="str">
            <v>PLAN_CD</v>
          </cell>
          <cell r="D181" t="str">
            <v>PLAN_CD</v>
          </cell>
          <cell r="E181" t="str">
            <v>(Multiple Items)</v>
          </cell>
          <cell r="G181" t="str">
            <v>18 GMC Counties (2','03','04','05','06','09','11','14','22','26','29','31','32','46','51','52','55','58')</v>
          </cell>
        </row>
        <row r="182">
          <cell r="A182"/>
        </row>
        <row r="183">
          <cell r="A183" t="str">
            <v>Row Labels</v>
          </cell>
          <cell r="D183" t="str">
            <v>Row Labels</v>
          </cell>
          <cell r="E183" t="str">
            <v>Sum of PAID</v>
          </cell>
          <cell r="F183" t="str">
            <v>%Paid</v>
          </cell>
          <cell r="G183" t="str">
            <v xml:space="preserve"> %8.1.2016</v>
          </cell>
          <cell r="H183" t="str">
            <v>%8.1.2015</v>
          </cell>
          <cell r="I183" t="str">
            <v>% 8.1.2014</v>
          </cell>
          <cell r="J183" t="str">
            <v>%9.1.2013</v>
          </cell>
          <cell r="K183" t="str">
            <v>%8.1.2013</v>
          </cell>
          <cell r="L183" t="str">
            <v>%8.1.2012</v>
          </cell>
          <cell r="M183" t="str">
            <v>%1.1.2012</v>
          </cell>
          <cell r="N183" t="str">
            <v>%8.1.2011</v>
          </cell>
        </row>
        <row r="184">
          <cell r="A184" t="str">
            <v>18 Rural18 GMCAB1629 Free Standing Subacute</v>
          </cell>
          <cell r="B184" t="str">
            <v>18 Rural</v>
          </cell>
          <cell r="C184" t="str">
            <v>18 GMC</v>
          </cell>
          <cell r="D184" t="str">
            <v>AB1629 Free Standing Subacute</v>
          </cell>
          <cell r="E184">
            <v>2338342.9</v>
          </cell>
          <cell r="F184">
            <v>1.1426289989896197E-2</v>
          </cell>
          <cell r="G184">
            <v>-9.2117916092315788E-3</v>
          </cell>
          <cell r="H184">
            <v>6.5383976913834241E-2</v>
          </cell>
          <cell r="I184">
            <v>8.459434178270886E-3</v>
          </cell>
          <cell r="J184">
            <v>0</v>
          </cell>
          <cell r="K184">
            <v>3.7753888037768579E-2</v>
          </cell>
          <cell r="L184">
            <v>1.1808123541572346E-3</v>
          </cell>
          <cell r="M184">
            <v>1.5523825157681692E-4</v>
          </cell>
          <cell r="N184">
            <v>3.638739874975494E-2</v>
          </cell>
        </row>
        <row r="185">
          <cell r="A185" t="str">
            <v>18 Rural18 GMCAB1629 Skill Nursing Facility Level B</v>
          </cell>
          <cell r="B185" t="str">
            <v>18 Rural</v>
          </cell>
          <cell r="C185" t="str">
            <v>18 GMC</v>
          </cell>
          <cell r="D185" t="str">
            <v>AB1629 Skill Nursing Facility Level B</v>
          </cell>
          <cell r="E185">
            <v>163640267.39999971</v>
          </cell>
          <cell r="F185">
            <v>0.7996265857058662</v>
          </cell>
          <cell r="G185">
            <v>2.8378749662412606E-2</v>
          </cell>
          <cell r="H185">
            <v>4.6519712943869251E-2</v>
          </cell>
          <cell r="I185">
            <v>5.2428754038530867E-2</v>
          </cell>
          <cell r="J185">
            <v>0</v>
          </cell>
          <cell r="K185">
            <v>0</v>
          </cell>
          <cell r="L185">
            <v>2.0109990108501119E-3</v>
          </cell>
          <cell r="M185">
            <v>2.4932095556762235E-3</v>
          </cell>
          <cell r="N185">
            <v>1.7271059769635277E-2</v>
          </cell>
        </row>
        <row r="186">
          <cell r="A186" t="str">
            <v>18 Rural18 GMCDistinct Part Adult Subacute</v>
          </cell>
          <cell r="B186" t="str">
            <v>18 Rural</v>
          </cell>
          <cell r="C186" t="str">
            <v>18 GMC</v>
          </cell>
          <cell r="D186" t="str">
            <v>Distinct Part Adult Subacute</v>
          </cell>
          <cell r="E186">
            <v>14229.23</v>
          </cell>
          <cell r="F186">
            <v>6.9530994925051694E-5</v>
          </cell>
          <cell r="G186">
            <v>1.5554950232099296E-2</v>
          </cell>
          <cell r="H186">
            <v>-1.7240783310346064E-4</v>
          </cell>
          <cell r="I186">
            <v>0</v>
          </cell>
          <cell r="J186">
            <v>0</v>
          </cell>
          <cell r="K186">
            <v>0.221061218298096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18 Rural18 GMCDistinct Part Level B</v>
          </cell>
          <cell r="B187" t="str">
            <v>18 Rural</v>
          </cell>
          <cell r="C187" t="str">
            <v>18 GMC</v>
          </cell>
          <cell r="D187" t="str">
            <v>Distinct Part Level B</v>
          </cell>
          <cell r="E187">
            <v>29646064.209999993</v>
          </cell>
          <cell r="F187">
            <v>0.14486520634871081</v>
          </cell>
          <cell r="G187">
            <v>1.1049499553679176E-3</v>
          </cell>
          <cell r="H187">
            <v>7.4168646029647123E-2</v>
          </cell>
          <cell r="I187">
            <v>0</v>
          </cell>
          <cell r="J187">
            <v>8.1442600527046327E-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18 Rural18 GMCFree Standing Level A</v>
          </cell>
          <cell r="B188" t="str">
            <v>18 Rural</v>
          </cell>
          <cell r="C188" t="str">
            <v>18 GMC</v>
          </cell>
          <cell r="D188" t="str">
            <v>Free Standing Level A</v>
          </cell>
          <cell r="E188">
            <v>332136.73</v>
          </cell>
          <cell r="F188">
            <v>1.6229829223403703E-3</v>
          </cell>
          <cell r="G188">
            <v>-3.9028561659990579E-3</v>
          </cell>
          <cell r="H188">
            <v>9.6600289086068436E-4</v>
          </cell>
          <cell r="I188">
            <v>-1.028576965658945E-3</v>
          </cell>
          <cell r="J188">
            <v>0</v>
          </cell>
          <cell r="K188">
            <v>-1.5885902873532531E-3</v>
          </cell>
          <cell r="L188">
            <v>-1.0362264614016681E-3</v>
          </cell>
          <cell r="M188">
            <v>0</v>
          </cell>
          <cell r="N188">
            <v>-1.6328884651672926E-3</v>
          </cell>
        </row>
        <row r="189">
          <cell r="A189" t="str">
            <v>18 Rural18 GMCIntermediate Care Facility Developmental Disability</v>
          </cell>
          <cell r="B189" t="str">
            <v>18 Rural</v>
          </cell>
          <cell r="C189" t="str">
            <v>18 GMC</v>
          </cell>
          <cell r="D189" t="str">
            <v>Intermediate Care Facility Developmental Disability</v>
          </cell>
          <cell r="E189">
            <v>6916474.2999999989</v>
          </cell>
          <cell r="F189">
            <v>3.3797284846232047E-2</v>
          </cell>
          <cell r="G189">
            <v>6.654097632131406E-2</v>
          </cell>
          <cell r="H189">
            <v>6.2888183181355695E-2</v>
          </cell>
          <cell r="I189">
            <v>-1.3068520698862662E-2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.2293525563376706E-2</v>
          </cell>
        </row>
        <row r="190">
          <cell r="A190" t="str">
            <v>18 Rural18 GMCOther</v>
          </cell>
          <cell r="B190" t="str">
            <v>18 Rural</v>
          </cell>
          <cell r="C190" t="str">
            <v>18 GMC</v>
          </cell>
          <cell r="D190" t="str">
            <v>Other</v>
          </cell>
          <cell r="E190">
            <v>867852.42999999982</v>
          </cell>
          <cell r="F190">
            <v>4.2407525147898917E-3</v>
          </cell>
          <cell r="G190" t="e">
            <v>#DIV/0!</v>
          </cell>
          <cell r="H190" t="e">
            <v>#DIV/0!</v>
          </cell>
          <cell r="I190" t="e">
            <v>#DIV/0!</v>
          </cell>
          <cell r="J190" t="e">
            <v>#DIV/0!</v>
          </cell>
          <cell r="K190" t="e">
            <v>#DIV/0!</v>
          </cell>
          <cell r="L190" t="e">
            <v>#DIV/0!</v>
          </cell>
          <cell r="M190" t="e">
            <v>#DIV/0!</v>
          </cell>
          <cell r="N190" t="e">
            <v>#DIV/0!</v>
          </cell>
        </row>
        <row r="191">
          <cell r="A191" t="str">
            <v>18 Rural18 GMCRural Swing Beds</v>
          </cell>
          <cell r="B191" t="str">
            <v>18 Rural</v>
          </cell>
          <cell r="C191" t="str">
            <v>18 GMC</v>
          </cell>
          <cell r="D191" t="str">
            <v>Rural Swing Beds</v>
          </cell>
          <cell r="E191">
            <v>890489.16000000015</v>
          </cell>
          <cell r="F191">
            <v>4.3513666772392861E-3</v>
          </cell>
          <cell r="G191">
            <v>-6.3151113060642361E-2</v>
          </cell>
          <cell r="H191">
            <v>2.3686573866187777E-2</v>
          </cell>
          <cell r="I191">
            <v>3.4175506827845314E-2</v>
          </cell>
          <cell r="J191">
            <v>0</v>
          </cell>
          <cell r="K191">
            <v>0.13658705548591432</v>
          </cell>
          <cell r="L191">
            <v>0</v>
          </cell>
          <cell r="M191">
            <v>0</v>
          </cell>
          <cell r="N191">
            <v>0</v>
          </cell>
        </row>
        <row r="192">
          <cell r="D192" t="str">
            <v>Grand Total</v>
          </cell>
          <cell r="E192">
            <v>204645856.35999972</v>
          </cell>
          <cell r="F192">
            <v>1</v>
          </cell>
          <cell r="G192">
            <v>2.1476248045714019E-2</v>
          </cell>
          <cell r="H192">
            <v>5.3741341362711026E-2</v>
          </cell>
          <cell r="I192">
            <v>3.6393800945482058E-2</v>
          </cell>
          <cell r="J192">
            <v>1.8569902837597407E-2</v>
          </cell>
          <cell r="K192">
            <v>1.8165278998694134E-3</v>
          </cell>
          <cell r="L192">
            <v>1.4511927011067183E-3</v>
          </cell>
          <cell r="M192">
            <v>1.7659852299658496E-3</v>
          </cell>
          <cell r="N192">
            <v>1.3446054560687148E-2</v>
          </cell>
        </row>
        <row r="194">
          <cell r="A194"/>
        </row>
        <row r="195">
          <cell r="A195" t="str">
            <v>CY</v>
          </cell>
          <cell r="D195" t="str">
            <v>CY</v>
          </cell>
          <cell r="E195" t="str">
            <v>(All)</v>
          </cell>
        </row>
        <row r="196">
          <cell r="A196" t="str">
            <v>PLAN_CD</v>
          </cell>
          <cell r="D196" t="str">
            <v>PLAN_CD</v>
          </cell>
          <cell r="E196" t="str">
            <v>(Multiple Items)</v>
          </cell>
          <cell r="G196" t="str">
            <v>3 Kaiser Counties (‘03’,‘09’,‘31’)</v>
          </cell>
        </row>
        <row r="197">
          <cell r="A197"/>
        </row>
        <row r="198">
          <cell r="A198" t="str">
            <v>Row Labels</v>
          </cell>
          <cell r="D198" t="str">
            <v>Row Labels</v>
          </cell>
          <cell r="E198" t="str">
            <v>Sum of PAID</v>
          </cell>
          <cell r="F198" t="str">
            <v>%Paid</v>
          </cell>
          <cell r="G198" t="str">
            <v xml:space="preserve"> %8.1.2016</v>
          </cell>
          <cell r="H198" t="str">
            <v>%8.1.2015</v>
          </cell>
          <cell r="I198" t="str">
            <v>% 8.1.2014</v>
          </cell>
          <cell r="J198" t="str">
            <v>%9.1.2013</v>
          </cell>
          <cell r="K198" t="str">
            <v>%8.1.2013</v>
          </cell>
          <cell r="L198" t="str">
            <v>%8.1.2012</v>
          </cell>
          <cell r="M198" t="str">
            <v>%1.1.2012</v>
          </cell>
          <cell r="N198" t="str">
            <v>%8.1.2011</v>
          </cell>
        </row>
        <row r="199">
          <cell r="A199" t="str">
            <v>3 Rural3 KaiserAB1629 Free Standing Subacute</v>
          </cell>
          <cell r="B199" t="str">
            <v>3 Rural</v>
          </cell>
          <cell r="C199" t="str">
            <v>3 Kaiser</v>
          </cell>
          <cell r="D199" t="str">
            <v>AB1629 Free Standing Subacute</v>
          </cell>
          <cell r="E199">
            <v>2647351.61</v>
          </cell>
          <cell r="F199">
            <v>1.9702967020117666E-2</v>
          </cell>
          <cell r="G199">
            <v>2.6323137425830367E-2</v>
          </cell>
          <cell r="H199">
            <v>6.6508395217154126E-2</v>
          </cell>
          <cell r="I199">
            <v>-1.3664668415023451E-2</v>
          </cell>
          <cell r="J199">
            <v>0</v>
          </cell>
          <cell r="K199">
            <v>-3.3639143977559627E-3</v>
          </cell>
          <cell r="L199">
            <v>1.5969719588531106E-3</v>
          </cell>
          <cell r="M199">
            <v>5.952723245528091E-5</v>
          </cell>
          <cell r="N199">
            <v>1.1554818320182569E-2</v>
          </cell>
        </row>
        <row r="200">
          <cell r="A200" t="str">
            <v>3 Rural3 KaiserAB1629 Skill Nursing Facility Level B</v>
          </cell>
          <cell r="B200" t="str">
            <v>3 Rural</v>
          </cell>
          <cell r="C200" t="str">
            <v>3 Kaiser</v>
          </cell>
          <cell r="D200" t="str">
            <v>AB1629 Skill Nursing Facility Level B</v>
          </cell>
          <cell r="E200">
            <v>113066338.16999999</v>
          </cell>
          <cell r="F200">
            <v>0.84149847101306696</v>
          </cell>
          <cell r="G200">
            <v>-1.2198028721447596E-2</v>
          </cell>
          <cell r="H200">
            <v>4.5993401643177556E-2</v>
          </cell>
          <cell r="I200">
            <v>8.1774546869263443E-2</v>
          </cell>
          <cell r="J200">
            <v>0</v>
          </cell>
          <cell r="K200">
            <v>0</v>
          </cell>
          <cell r="L200">
            <v>2.1548568340079566E-3</v>
          </cell>
          <cell r="M200">
            <v>3.1573707224241687E-4</v>
          </cell>
          <cell r="N200">
            <v>7.4998112134132544E-3</v>
          </cell>
        </row>
        <row r="201">
          <cell r="A201" t="str">
            <v>3 Rural3 KaiserDistinct Part Level B</v>
          </cell>
          <cell r="B201" t="str">
            <v>3 Rural</v>
          </cell>
          <cell r="C201" t="str">
            <v>3 Kaiser</v>
          </cell>
          <cell r="D201" t="str">
            <v>Distinct Part Level B</v>
          </cell>
          <cell r="E201">
            <v>12319888.970000025</v>
          </cell>
          <cell r="F201">
            <v>9.1691018733783491E-2</v>
          </cell>
          <cell r="G201">
            <v>0.10245418955820429</v>
          </cell>
          <cell r="H201">
            <v>6.5071359881758717E-2</v>
          </cell>
          <cell r="I201">
            <v>0</v>
          </cell>
          <cell r="J201">
            <v>1.6990480906485139E-2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 Rural3 KaiserFree Standing Level A</v>
          </cell>
          <cell r="B202" t="str">
            <v>3 Rural</v>
          </cell>
          <cell r="C202" t="str">
            <v>3 Kaiser</v>
          </cell>
          <cell r="D202" t="str">
            <v>Free Standing Level A</v>
          </cell>
          <cell r="E202">
            <v>453662.5</v>
          </cell>
          <cell r="F202">
            <v>3.3763921807742534E-3</v>
          </cell>
          <cell r="G202">
            <v>-4.0009413979761321E-3</v>
          </cell>
          <cell r="H202">
            <v>0</v>
          </cell>
          <cell r="I202">
            <v>-1.4883283722386675E-3</v>
          </cell>
          <cell r="J202">
            <v>0</v>
          </cell>
          <cell r="K202">
            <v>-1.4861165428236012E-3</v>
          </cell>
          <cell r="L202">
            <v>-1.4059204873854148E-3</v>
          </cell>
          <cell r="M202">
            <v>0</v>
          </cell>
          <cell r="N202">
            <v>-1.8710532470569419E-3</v>
          </cell>
        </row>
        <row r="203">
          <cell r="A203" t="str">
            <v>3 Rural3 KaiserIntermediate Care Facility Developmental Disability</v>
          </cell>
          <cell r="B203" t="str">
            <v>3 Rural</v>
          </cell>
          <cell r="C203" t="str">
            <v>3 Kaiser</v>
          </cell>
          <cell r="D203" t="str">
            <v>Intermediate Care Facility Developmental Disability</v>
          </cell>
          <cell r="E203">
            <v>5331698.95</v>
          </cell>
          <cell r="F203">
            <v>3.9681275496701397E-2</v>
          </cell>
          <cell r="G203">
            <v>8.9952865212999944E-2</v>
          </cell>
          <cell r="H203">
            <v>4.1958366610174602E-2</v>
          </cell>
          <cell r="I203">
            <v>-5.1427525676362995E-3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1.1786539788897432E-2</v>
          </cell>
        </row>
        <row r="204">
          <cell r="A204" t="str">
            <v>3 Rural3 KaiserOther</v>
          </cell>
          <cell r="B204" t="str">
            <v>3 Rural</v>
          </cell>
          <cell r="C204" t="str">
            <v>3 Kaiser</v>
          </cell>
          <cell r="D204" t="str">
            <v>Other</v>
          </cell>
          <cell r="E204">
            <v>539794.12999999989</v>
          </cell>
          <cell r="F204">
            <v>4.0174285504308615E-3</v>
          </cell>
          <cell r="G204" t="e">
            <v>#DIV/0!</v>
          </cell>
          <cell r="H204" t="e">
            <v>#DIV/0!</v>
          </cell>
          <cell r="I204" t="e">
            <v>#DIV/0!</v>
          </cell>
          <cell r="J204" t="e">
            <v>#DIV/0!</v>
          </cell>
          <cell r="K204" t="e">
            <v>#DIV/0!</v>
          </cell>
          <cell r="L204" t="e">
            <v>#DIV/0!</v>
          </cell>
          <cell r="M204" t="e">
            <v>#DIV/0!</v>
          </cell>
          <cell r="N204" t="e">
            <v>#DIV/0!</v>
          </cell>
        </row>
        <row r="205">
          <cell r="A205" t="str">
            <v>3 Rural3 KaiserRural Swing Beds</v>
          </cell>
          <cell r="B205" t="str">
            <v>3 Rural</v>
          </cell>
          <cell r="C205" t="str">
            <v>3 Kaiser</v>
          </cell>
          <cell r="D205" t="str">
            <v>Rural Swing Beds</v>
          </cell>
          <cell r="E205">
            <v>4359.68</v>
          </cell>
          <cell r="F205">
            <v>3.2447005125347361E-5</v>
          </cell>
          <cell r="G205">
            <v>-6.3151113060642583E-2</v>
          </cell>
          <cell r="H205">
            <v>2.3686573866187555E-2</v>
          </cell>
          <cell r="I205">
            <v>3.4175506827845537E-2</v>
          </cell>
          <cell r="J205">
            <v>0</v>
          </cell>
          <cell r="K205">
            <v>0.1365870554859141</v>
          </cell>
          <cell r="L205">
            <v>0</v>
          </cell>
          <cell r="M205">
            <v>0</v>
          </cell>
          <cell r="N205">
            <v>0</v>
          </cell>
        </row>
        <row r="206">
          <cell r="D206" t="str">
            <v>Grand Total</v>
          </cell>
          <cell r="E206">
            <v>134363094.01000002</v>
          </cell>
          <cell r="F206">
            <v>1</v>
          </cell>
          <cell r="G206">
            <v>1.1176380172929878E-2</v>
          </cell>
          <cell r="H206">
            <v>4.9605510301025335E-2</v>
          </cell>
          <cell r="I206">
            <v>6.082560365787093E-2</v>
          </cell>
          <cell r="J206">
            <v>2.8092829866730451E-3</v>
          </cell>
          <cell r="K206">
            <v>-1.3625557938856669E-4</v>
          </cell>
          <cell r="L206">
            <v>1.6911124744993788E-3</v>
          </cell>
          <cell r="M206">
            <v>2.4075626529218574E-4</v>
          </cell>
          <cell r="N206">
            <v>6.5614905116631039E-3</v>
          </cell>
        </row>
        <row r="208">
          <cell r="A208"/>
        </row>
        <row r="209">
          <cell r="A209"/>
        </row>
        <row r="210">
          <cell r="A210" t="str">
            <v>CY</v>
          </cell>
          <cell r="D210" t="str">
            <v>CY</v>
          </cell>
          <cell r="E210" t="str">
            <v>(All)</v>
          </cell>
        </row>
        <row r="211">
          <cell r="A211" t="str">
            <v>PLAN_CD</v>
          </cell>
          <cell r="D211" t="str">
            <v>PLAN_CD</v>
          </cell>
          <cell r="E211" t="str">
            <v>(Multiple Items)</v>
          </cell>
          <cell r="G211" t="str">
            <v>All 2plan&amp;GMC including Rural</v>
          </cell>
        </row>
        <row r="212">
          <cell r="A212"/>
        </row>
        <row r="213">
          <cell r="A213" t="str">
            <v>Row Labels</v>
          </cell>
          <cell r="D213" t="str">
            <v>Row Labels</v>
          </cell>
          <cell r="E213" t="str">
            <v>Sum of PAID</v>
          </cell>
          <cell r="F213" t="str">
            <v>%Paid</v>
          </cell>
          <cell r="G213" t="str">
            <v xml:space="preserve"> %8.1.2016</v>
          </cell>
          <cell r="H213" t="str">
            <v>%8.1.2015</v>
          </cell>
          <cell r="I213" t="str">
            <v>% 8.1.2014</v>
          </cell>
          <cell r="J213" t="str">
            <v>%9.1.2013</v>
          </cell>
          <cell r="K213" t="str">
            <v>%8.1.2013</v>
          </cell>
          <cell r="L213" t="str">
            <v>%8.1.2012</v>
          </cell>
          <cell r="M213" t="str">
            <v>%1.1.2012</v>
          </cell>
          <cell r="N213" t="str">
            <v>%8.1.2011</v>
          </cell>
        </row>
        <row r="214">
          <cell r="A214" t="str">
            <v>2plan&amp;GMCAll 2plan&amp;GMC&amp;RuralAB1629 Free Standing Subacute</v>
          </cell>
          <cell r="B214" t="str">
            <v>2plan&amp;GMC</v>
          </cell>
          <cell r="C214" t="str">
            <v>All 2plan&amp;GMC&amp;Rural</v>
          </cell>
          <cell r="D214" t="str">
            <v>AB1629 Free Standing Subacute</v>
          </cell>
          <cell r="E214">
            <v>415814563.04000008</v>
          </cell>
          <cell r="F214">
            <v>5.1511094861296403E-2</v>
          </cell>
          <cell r="G214">
            <v>2.7493144473313968E-3</v>
          </cell>
          <cell r="H214">
            <v>2.370432549850654E-2</v>
          </cell>
          <cell r="I214">
            <v>3.9457820666352283E-2</v>
          </cell>
          <cell r="J214">
            <v>0</v>
          </cell>
          <cell r="K214">
            <v>-3.4139051236364515E-2</v>
          </cell>
          <cell r="L214">
            <v>6.0026453485879649E-3</v>
          </cell>
          <cell r="M214">
            <v>8.6561494442527476E-4</v>
          </cell>
          <cell r="N214">
            <v>3.051021417880917E-2</v>
          </cell>
        </row>
        <row r="215">
          <cell r="A215" t="str">
            <v>2plan&amp;GMCAll 2plan&amp;GMC&amp;RuralAB1629 Skill Nursing Facility Level B</v>
          </cell>
          <cell r="B215" t="str">
            <v>2plan&amp;GMC</v>
          </cell>
          <cell r="C215" t="str">
            <v>All 2plan&amp;GMC&amp;Rural</v>
          </cell>
          <cell r="D215" t="str">
            <v>AB1629 Skill Nursing Facility Level B</v>
          </cell>
          <cell r="E215">
            <v>5222843655.720005</v>
          </cell>
          <cell r="F215">
            <v>0.64700570617011544</v>
          </cell>
          <cell r="G215">
            <v>3.239269802574718E-2</v>
          </cell>
          <cell r="H215">
            <v>4.8203866437544374E-2</v>
          </cell>
          <cell r="I215">
            <v>4.5647798658277949E-2</v>
          </cell>
          <cell r="J215">
            <v>0</v>
          </cell>
          <cell r="K215">
            <v>0</v>
          </cell>
          <cell r="L215">
            <v>2.4707358489874931E-3</v>
          </cell>
          <cell r="M215">
            <v>9.7157154985638705E-4</v>
          </cell>
          <cell r="N215">
            <v>2.2710579861705993E-2</v>
          </cell>
        </row>
        <row r="216">
          <cell r="A216" t="str">
            <v>2plan&amp;GMCAll 2plan&amp;GMC&amp;RuralDistinct Part Adult Subacute</v>
          </cell>
          <cell r="B216" t="str">
            <v>2plan&amp;GMC</v>
          </cell>
          <cell r="C216" t="str">
            <v>All 2plan&amp;GMC&amp;Rural</v>
          </cell>
          <cell r="D216" t="str">
            <v>Distinct Part Adult Subacute</v>
          </cell>
          <cell r="E216">
            <v>462599466.05999959</v>
          </cell>
          <cell r="F216">
            <v>5.7306807161319709E-2</v>
          </cell>
          <cell r="G216">
            <v>9.6858001433099972E-3</v>
          </cell>
          <cell r="H216">
            <v>1.7387512935768346E-2</v>
          </cell>
          <cell r="I216">
            <v>0</v>
          </cell>
          <cell r="J216">
            <v>0</v>
          </cell>
          <cell r="K216">
            <v>0.174570317795434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2plan&amp;GMCAll 2plan&amp;GMC&amp;RuralDistinct Part Level B</v>
          </cell>
          <cell r="B217" t="str">
            <v>2plan&amp;GMC</v>
          </cell>
          <cell r="C217" t="str">
            <v>All 2plan&amp;GMC&amp;Rural</v>
          </cell>
          <cell r="D217" t="str">
            <v>Distinct Part Level B</v>
          </cell>
          <cell r="E217">
            <v>690024797.25000918</v>
          </cell>
          <cell r="F217">
            <v>8.5480249965109611E-2</v>
          </cell>
          <cell r="G217">
            <v>6.2822604379686231E-2</v>
          </cell>
          <cell r="H217">
            <v>6.8617942308505375E-2</v>
          </cell>
          <cell r="I217">
            <v>0</v>
          </cell>
          <cell r="J217">
            <v>2.2173591834827588E-2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2plan&amp;GMCAll 2plan&amp;GMC&amp;RuralDistinct Part Pediatric Subacute</v>
          </cell>
          <cell r="B218" t="str">
            <v>2plan&amp;GMC</v>
          </cell>
          <cell r="C218" t="str">
            <v>All 2plan&amp;GMC&amp;Rural</v>
          </cell>
          <cell r="D218" t="str">
            <v>Distinct Part Pediatric Subacute</v>
          </cell>
          <cell r="E218">
            <v>61295938.770000026</v>
          </cell>
          <cell r="F218">
            <v>7.5933389477990769E-3</v>
          </cell>
          <cell r="G218">
            <v>2.0447092242791731E-2</v>
          </cell>
          <cell r="H218">
            <v>2.5124631632186478E-2</v>
          </cell>
          <cell r="I218">
            <v>2.4519098136764672E-2</v>
          </cell>
          <cell r="J218">
            <v>0</v>
          </cell>
          <cell r="K218">
            <v>3.2289879360804852E-2</v>
          </cell>
          <cell r="L218">
            <v>3.7550759428353508E-2</v>
          </cell>
          <cell r="M218">
            <v>0</v>
          </cell>
          <cell r="N218">
            <v>4.1930375123453212E-2</v>
          </cell>
        </row>
        <row r="219">
          <cell r="A219" t="str">
            <v>2plan&amp;GMCAll 2plan&amp;GMC&amp;RuralFree Standing Level A</v>
          </cell>
          <cell r="B219" t="str">
            <v>2plan&amp;GMC</v>
          </cell>
          <cell r="C219" t="str">
            <v>All 2plan&amp;GMC&amp;Rural</v>
          </cell>
          <cell r="D219" t="str">
            <v>Free Standing Level A</v>
          </cell>
          <cell r="E219">
            <v>24284324.639999982</v>
          </cell>
          <cell r="F219">
            <v>3.0083413650262717E-3</v>
          </cell>
          <cell r="G219">
            <v>-2.3086654694033371E-3</v>
          </cell>
          <cell r="H219">
            <v>1.3854452724121558E-2</v>
          </cell>
          <cell r="I219">
            <v>5.1351287629384235E-3</v>
          </cell>
          <cell r="J219">
            <v>0</v>
          </cell>
          <cell r="K219">
            <v>-2.9737667196587658E-3</v>
          </cell>
          <cell r="L219">
            <v>3.9376843187970412E-3</v>
          </cell>
          <cell r="M219">
            <v>0</v>
          </cell>
          <cell r="N219">
            <v>1.5753315023210313E-3</v>
          </cell>
        </row>
        <row r="220">
          <cell r="A220" t="str">
            <v>2plan&amp;GMCAll 2plan&amp;GMC&amp;RuralFree Standing Pediatric Subacute</v>
          </cell>
          <cell r="B220" t="str">
            <v>2plan&amp;GMC</v>
          </cell>
          <cell r="C220" t="str">
            <v>All 2plan&amp;GMC&amp;Rural</v>
          </cell>
          <cell r="D220" t="str">
            <v>Free Standing Pediatric Subacute</v>
          </cell>
          <cell r="E220">
            <v>93929392.74999626</v>
          </cell>
          <cell r="F220">
            <v>1.1635970190259026E-2</v>
          </cell>
          <cell r="G220">
            <v>-5.6656028014689941E-4</v>
          </cell>
          <cell r="H220">
            <v>3.2818775515608412E-3</v>
          </cell>
          <cell r="I220">
            <v>1.8760357971492336E-3</v>
          </cell>
          <cell r="J220">
            <v>0</v>
          </cell>
          <cell r="K220">
            <v>4.841587244739376E-4</v>
          </cell>
          <cell r="L220">
            <v>1.9900564818886135E-2</v>
          </cell>
          <cell r="M220">
            <v>0</v>
          </cell>
          <cell r="N220">
            <v>2.3459376631473905E-3</v>
          </cell>
        </row>
        <row r="221">
          <cell r="A221" t="str">
            <v>2plan&amp;GMCAll 2plan&amp;GMC&amp;RuralIntermediate Care Facility Developmental Disability</v>
          </cell>
          <cell r="B221" t="str">
            <v>2plan&amp;GMC</v>
          </cell>
          <cell r="C221" t="str">
            <v>All 2plan&amp;GMC&amp;Rural</v>
          </cell>
          <cell r="D221" t="str">
            <v>Intermediate Care Facility Developmental Disability</v>
          </cell>
          <cell r="E221">
            <v>714389437.43000031</v>
          </cell>
          <cell r="F221">
            <v>8.8498540816678822E-2</v>
          </cell>
          <cell r="G221">
            <v>7.3461652457025961E-2</v>
          </cell>
          <cell r="H221">
            <v>4.7645395525481415E-2</v>
          </cell>
          <cell r="I221">
            <v>-6.4218836345415475E-3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.1363841201789571E-2</v>
          </cell>
        </row>
        <row r="222">
          <cell r="A222" t="str">
            <v>2plan&amp;GMCAll 2plan&amp;GMC&amp;RuralOther</v>
          </cell>
          <cell r="B222" t="str">
            <v>2plan&amp;GMC</v>
          </cell>
          <cell r="C222" t="str">
            <v>All 2plan&amp;GMC&amp;Rural</v>
          </cell>
          <cell r="D222" t="str">
            <v>Other</v>
          </cell>
          <cell r="E222">
            <v>382492285.56974053</v>
          </cell>
          <cell r="F222">
            <v>4.7383132186742692E-2</v>
          </cell>
          <cell r="G222" t="e">
            <v>#DIV/0!</v>
          </cell>
          <cell r="H222" t="e">
            <v>#DIV/0!</v>
          </cell>
          <cell r="I222" t="e">
            <v>#DIV/0!</v>
          </cell>
          <cell r="J222" t="e">
            <v>#DIV/0!</v>
          </cell>
          <cell r="K222" t="e">
            <v>#DIV/0!</v>
          </cell>
          <cell r="L222" t="e">
            <v>#DIV/0!</v>
          </cell>
          <cell r="M222" t="e">
            <v>#DIV/0!</v>
          </cell>
          <cell r="N222" t="e">
            <v>#DIV/0!</v>
          </cell>
        </row>
        <row r="223">
          <cell r="A223" t="str">
            <v>2plan&amp;GMCAll 2plan&amp;GMC&amp;RuralRural Swing Beds</v>
          </cell>
          <cell r="B223" t="str">
            <v>2plan&amp;GMC</v>
          </cell>
          <cell r="C223" t="str">
            <v>All 2plan&amp;GMC&amp;Rural</v>
          </cell>
          <cell r="D223" t="str">
            <v>Rural Swing Beds</v>
          </cell>
          <cell r="E223">
            <v>2174902.8399999989</v>
          </cell>
          <cell r="F223">
            <v>2.6942689473472285E-4</v>
          </cell>
          <cell r="G223">
            <v>-6.3004875843087449E-2</v>
          </cell>
          <cell r="H223">
            <v>2.3686573866187555E-2</v>
          </cell>
          <cell r="I223">
            <v>3.4175506827845314E-2</v>
          </cell>
          <cell r="J223">
            <v>0</v>
          </cell>
          <cell r="K223">
            <v>0.1365870554859141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2plan&amp;GMCAll 2plan&amp;GMC&amp;RuralRural Swing Beds - Frozen</v>
          </cell>
          <cell r="B224" t="str">
            <v>2plan&amp;GMC</v>
          </cell>
          <cell r="C224" t="str">
            <v>All 2plan&amp;GMC&amp;Rural</v>
          </cell>
          <cell r="D224" t="str">
            <v>Rural Swing Beds - Frozen</v>
          </cell>
          <cell r="E224">
            <v>2481365.1900000009</v>
          </cell>
          <cell r="F224">
            <v>3.0739144091813139E-4</v>
          </cell>
          <cell r="G224">
            <v>-1.2709378869841803E-3</v>
          </cell>
          <cell r="H224">
            <v>1.0438275873423608E-2</v>
          </cell>
          <cell r="I224">
            <v>0</v>
          </cell>
          <cell r="J224">
            <v>0</v>
          </cell>
          <cell r="K224">
            <v>1.8143432077590838E-3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Grand Total</v>
          </cell>
          <cell r="D225" t="str">
            <v>Grand Total</v>
          </cell>
          <cell r="E225">
            <v>8072330129.2597513</v>
          </cell>
          <cell r="F225">
            <v>1</v>
          </cell>
          <cell r="G225">
            <v>3.0794682703384035E-2</v>
          </cell>
          <cell r="H225">
            <v>4.0601448170349164E-2</v>
          </cell>
          <cell r="I225">
            <v>2.4914702226524588E-2</v>
          </cell>
          <cell r="J225">
            <v>2.812917505357948E-3</v>
          </cell>
          <cell r="K225">
            <v>2.6333969899070775E-2</v>
          </cell>
          <cell r="L225">
            <v>3.4722157027480272E-3</v>
          </cell>
          <cell r="M225">
            <v>5.4371068065117711E-4</v>
          </cell>
          <cell r="N225">
            <v>1.5595264171396339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6">
          <cell r="G36">
            <v>26702804.967056759</v>
          </cell>
        </row>
      </sheetData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  <sheetName val="Reference Data"/>
      <sheetName val="Reference"/>
      <sheetName val="Labels and Footnotes"/>
      <sheetName val="#1A_-_Inpt_Lag1"/>
      <sheetName val="#1B_-_Physician_Lag1"/>
      <sheetName val="#1C_-_Rx_Lag1"/>
      <sheetName val="#1D_-_Other_Lag1"/>
      <sheetName val="#2A_-_Income_Stmt1"/>
      <sheetName val="#2B_-_Income_Stmt1"/>
      <sheetName val="#2C_-_Income_Stmt1"/>
      <sheetName val="#2D_-_Income_Stmt1"/>
      <sheetName val="#2E_-_Income_Stmt1"/>
      <sheetName val="#2F_-_Income_Stmt1"/>
      <sheetName val="#2G_-_Income_Stmt1"/>
      <sheetName val="#2H_-_Income_Stmt1"/>
      <sheetName val="#2I_-_Income_Stmt1"/>
      <sheetName val="#2J_-_Income_Stmt1"/>
      <sheetName val="#2K_-_Income_Stmt1"/>
      <sheetName val="#2L_-_Income_Stmt1"/>
      <sheetName val="#2M_-_Income_Stmt1"/>
      <sheetName val="#2N_-_Income_Stmt1"/>
      <sheetName val="#2O_-_Income_Stmt1"/>
      <sheetName val="#2P_-_Income_Stmt1"/>
      <sheetName val="#2Q_-_Income_Stmt1"/>
      <sheetName val="#2R_-_Income_Stmt1"/>
      <sheetName val="#2S_-_Income_Stmt1"/>
      <sheetName val="#3_-_Maternity_Counts1"/>
      <sheetName val="#1A_-_Inpt_Lag2"/>
      <sheetName val="#1B_-_Physician_Lag2"/>
      <sheetName val="#1C_-_Rx_Lag2"/>
      <sheetName val="#1D_-_Other_Lag2"/>
      <sheetName val="#2A_-_Income_Stmt2"/>
      <sheetName val="#2B_-_Income_Stmt2"/>
      <sheetName val="#2C_-_Income_Stmt2"/>
      <sheetName val="#2D_-_Income_Stmt2"/>
      <sheetName val="#2E_-_Income_Stmt2"/>
      <sheetName val="#2F_-_Income_Stmt2"/>
      <sheetName val="#2G_-_Income_Stmt2"/>
      <sheetName val="#2H_-_Income_Stmt2"/>
      <sheetName val="#2I_-_Income_Stmt2"/>
      <sheetName val="#2J_-_Income_Stmt2"/>
      <sheetName val="#2K_-_Income_Stmt2"/>
      <sheetName val="#2L_-_Income_Stmt2"/>
      <sheetName val="#2M_-_Income_Stmt2"/>
      <sheetName val="#2N_-_Income_Stmt2"/>
      <sheetName val="#2O_-_Income_Stmt2"/>
      <sheetName val="#2P_-_Income_Stmt2"/>
      <sheetName val="#2Q_-_Income_Stmt2"/>
      <sheetName val="#2R_-_Income_Stmt2"/>
      <sheetName val="#2S_-_Income_Stmt2"/>
      <sheetName val="#3_-_Maternity_Counts2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XXI (Nov 2016)"/>
      <sheetName val="Title XXI Summary (May 2016)"/>
      <sheetName val="Sheet1"/>
      <sheetName val="Combined"/>
      <sheetName val="Less than 19"/>
      <sheetName val="Greater than 19"/>
      <sheetName val="Plan County"/>
      <sheetName val="Non COHS Aid Codes"/>
      <sheetName val="COHS Aid Codes"/>
      <sheetName val="Title_XXI_(Nov_2016)"/>
      <sheetName val="Title_XXI_Summary_(May_2016)"/>
      <sheetName val="Less_than_19"/>
      <sheetName val="Greater_than_19"/>
      <sheetName val="Plan_County"/>
      <sheetName val="Non_COHS_Aid_Codes"/>
      <sheetName val="COHS_Aid_Code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Plan No.</v>
          </cell>
          <cell r="B1" t="str">
            <v xml:space="preserve">County </v>
          </cell>
          <cell r="C1" t="str">
            <v>Subject to MCO Tax</v>
          </cell>
          <cell r="D1" t="str">
            <v>Plan Group</v>
          </cell>
        </row>
        <row r="2">
          <cell r="A2">
            <v>29</v>
          </cell>
          <cell r="B2" t="str">
            <v>San Diego</v>
          </cell>
          <cell r="C2" t="str">
            <v>X</v>
          </cell>
          <cell r="D2" t="str">
            <v>GMC</v>
          </cell>
        </row>
        <row r="3">
          <cell r="A3">
            <v>50</v>
          </cell>
          <cell r="B3" t="str">
            <v>Sacramento</v>
          </cell>
          <cell r="C3"/>
          <cell r="D3" t="str">
            <v>PACE</v>
          </cell>
        </row>
        <row r="4">
          <cell r="A4">
            <v>51</v>
          </cell>
          <cell r="B4" t="str">
            <v>Alameda</v>
          </cell>
          <cell r="C4"/>
          <cell r="D4" t="str">
            <v>PACE</v>
          </cell>
        </row>
        <row r="5">
          <cell r="A5">
            <v>52</v>
          </cell>
          <cell r="B5" t="str">
            <v>Los Angeles</v>
          </cell>
          <cell r="C5"/>
          <cell r="D5" t="str">
            <v>PACE</v>
          </cell>
        </row>
        <row r="6">
          <cell r="A6">
            <v>53</v>
          </cell>
          <cell r="B6" t="str">
            <v>Yolo</v>
          </cell>
          <cell r="C6"/>
          <cell r="D6" t="str">
            <v>PACE</v>
          </cell>
        </row>
        <row r="7">
          <cell r="A7">
            <v>54</v>
          </cell>
          <cell r="B7" t="str">
            <v>Contra Costa</v>
          </cell>
          <cell r="C7"/>
          <cell r="D7" t="str">
            <v>PACE</v>
          </cell>
        </row>
        <row r="8">
          <cell r="A8">
            <v>55</v>
          </cell>
          <cell r="B8" t="str">
            <v>San Francisco</v>
          </cell>
          <cell r="C8"/>
          <cell r="D8" t="str">
            <v>PACE</v>
          </cell>
        </row>
        <row r="9">
          <cell r="A9">
            <v>56</v>
          </cell>
          <cell r="B9" t="str">
            <v>Alameda</v>
          </cell>
          <cell r="C9"/>
          <cell r="D9" t="str">
            <v>PACE</v>
          </cell>
        </row>
        <row r="10">
          <cell r="A10">
            <v>57</v>
          </cell>
          <cell r="B10" t="str">
            <v>San Diego</v>
          </cell>
          <cell r="C10"/>
          <cell r="D10" t="str">
            <v>PACE</v>
          </cell>
        </row>
        <row r="11">
          <cell r="A11">
            <v>58</v>
          </cell>
          <cell r="B11" t="str">
            <v>Santa Clara</v>
          </cell>
          <cell r="C11"/>
          <cell r="D11" t="str">
            <v>PACE</v>
          </cell>
        </row>
        <row r="12">
          <cell r="A12">
            <v>60</v>
          </cell>
          <cell r="B12" t="str">
            <v>Los Angeles</v>
          </cell>
          <cell r="C12"/>
          <cell r="D12" t="str">
            <v>PACE</v>
          </cell>
        </row>
        <row r="13">
          <cell r="A13">
            <v>68</v>
          </cell>
          <cell r="B13" t="str">
            <v>San Diego</v>
          </cell>
          <cell r="C13" t="str">
            <v>X</v>
          </cell>
          <cell r="D13" t="str">
            <v>GMC</v>
          </cell>
        </row>
        <row r="14">
          <cell r="A14">
            <v>79</v>
          </cell>
          <cell r="B14" t="str">
            <v>San Diego</v>
          </cell>
          <cell r="C14" t="str">
            <v>X</v>
          </cell>
          <cell r="D14" t="str">
            <v>GMC</v>
          </cell>
        </row>
        <row r="15">
          <cell r="A15">
            <v>100</v>
          </cell>
          <cell r="B15" t="str">
            <v>Alpine</v>
          </cell>
          <cell r="C15" t="str">
            <v>X</v>
          </cell>
          <cell r="D15" t="str">
            <v>RM</v>
          </cell>
        </row>
        <row r="16">
          <cell r="A16">
            <v>101</v>
          </cell>
          <cell r="B16" t="str">
            <v>Amador</v>
          </cell>
          <cell r="C16" t="str">
            <v>X</v>
          </cell>
          <cell r="D16" t="str">
            <v>RM</v>
          </cell>
        </row>
        <row r="17">
          <cell r="A17">
            <v>102</v>
          </cell>
          <cell r="B17" t="str">
            <v>Butte</v>
          </cell>
          <cell r="C17" t="str">
            <v>X</v>
          </cell>
          <cell r="D17" t="str">
            <v>RM</v>
          </cell>
        </row>
        <row r="18">
          <cell r="A18">
            <v>103</v>
          </cell>
          <cell r="B18" t="str">
            <v>Calaveras</v>
          </cell>
          <cell r="C18" t="str">
            <v>X</v>
          </cell>
          <cell r="D18" t="str">
            <v>RM</v>
          </cell>
        </row>
        <row r="19">
          <cell r="A19">
            <v>104</v>
          </cell>
          <cell r="B19" t="str">
            <v>Colusa</v>
          </cell>
          <cell r="C19" t="str">
            <v>X</v>
          </cell>
          <cell r="D19" t="str">
            <v>RM</v>
          </cell>
        </row>
        <row r="20">
          <cell r="A20">
            <v>105</v>
          </cell>
          <cell r="B20" t="str">
            <v>El Dorado</v>
          </cell>
          <cell r="C20" t="str">
            <v>X</v>
          </cell>
          <cell r="D20" t="str">
            <v>RM</v>
          </cell>
        </row>
        <row r="21">
          <cell r="A21">
            <v>106</v>
          </cell>
          <cell r="B21" t="str">
            <v>Glenn</v>
          </cell>
          <cell r="C21" t="str">
            <v>X</v>
          </cell>
          <cell r="D21" t="str">
            <v>RM</v>
          </cell>
        </row>
        <row r="22">
          <cell r="A22">
            <v>107</v>
          </cell>
          <cell r="B22" t="str">
            <v>Inyo</v>
          </cell>
          <cell r="C22" t="str">
            <v>X</v>
          </cell>
          <cell r="D22" t="str">
            <v>RM</v>
          </cell>
        </row>
        <row r="23">
          <cell r="A23">
            <v>108</v>
          </cell>
          <cell r="B23" t="str">
            <v>Mariposa</v>
          </cell>
          <cell r="C23" t="str">
            <v>X</v>
          </cell>
          <cell r="D23" t="str">
            <v>RM</v>
          </cell>
        </row>
        <row r="24">
          <cell r="A24">
            <v>109</v>
          </cell>
          <cell r="B24" t="str">
            <v>Mono</v>
          </cell>
          <cell r="C24" t="str">
            <v>X</v>
          </cell>
          <cell r="D24" t="str">
            <v>RM</v>
          </cell>
        </row>
        <row r="25">
          <cell r="A25">
            <v>110</v>
          </cell>
          <cell r="B25" t="str">
            <v>Nevada</v>
          </cell>
          <cell r="C25" t="str">
            <v>X</v>
          </cell>
          <cell r="D25" t="str">
            <v>RM</v>
          </cell>
        </row>
        <row r="26">
          <cell r="A26">
            <v>111</v>
          </cell>
          <cell r="B26" t="str">
            <v>Placer</v>
          </cell>
          <cell r="C26" t="str">
            <v>X</v>
          </cell>
          <cell r="D26" t="str">
            <v>RM</v>
          </cell>
        </row>
        <row r="27">
          <cell r="A27">
            <v>112</v>
          </cell>
          <cell r="B27" t="str">
            <v>Plumas</v>
          </cell>
          <cell r="C27" t="str">
            <v>X</v>
          </cell>
          <cell r="D27" t="str">
            <v>RM</v>
          </cell>
        </row>
        <row r="28">
          <cell r="A28">
            <v>113</v>
          </cell>
          <cell r="B28" t="str">
            <v>Sierra</v>
          </cell>
          <cell r="C28" t="str">
            <v>X</v>
          </cell>
          <cell r="D28" t="str">
            <v>RM</v>
          </cell>
        </row>
        <row r="29">
          <cell r="A29">
            <v>114</v>
          </cell>
          <cell r="B29" t="str">
            <v>Sutter</v>
          </cell>
          <cell r="C29" t="str">
            <v>X</v>
          </cell>
          <cell r="D29" t="str">
            <v>RM</v>
          </cell>
        </row>
        <row r="30">
          <cell r="A30">
            <v>115</v>
          </cell>
          <cell r="B30" t="str">
            <v>Tehama</v>
          </cell>
          <cell r="C30" t="str">
            <v>X</v>
          </cell>
          <cell r="D30" t="str">
            <v>RM</v>
          </cell>
        </row>
        <row r="31">
          <cell r="A31">
            <v>116</v>
          </cell>
          <cell r="B31" t="str">
            <v>Tuolumne</v>
          </cell>
          <cell r="C31" t="str">
            <v>X</v>
          </cell>
          <cell r="D31" t="str">
            <v>RM</v>
          </cell>
        </row>
        <row r="32">
          <cell r="A32">
            <v>117</v>
          </cell>
          <cell r="B32" t="str">
            <v>Yuba</v>
          </cell>
          <cell r="C32" t="str">
            <v>X</v>
          </cell>
          <cell r="D32" t="str">
            <v>RM</v>
          </cell>
        </row>
        <row r="33">
          <cell r="A33">
            <v>118</v>
          </cell>
          <cell r="B33" t="str">
            <v>Alpine</v>
          </cell>
          <cell r="C33" t="str">
            <v>X</v>
          </cell>
          <cell r="D33" t="str">
            <v>RM</v>
          </cell>
        </row>
        <row r="34">
          <cell r="A34">
            <v>119</v>
          </cell>
          <cell r="B34" t="str">
            <v>Amador</v>
          </cell>
          <cell r="C34" t="str">
            <v>X</v>
          </cell>
          <cell r="D34" t="str">
            <v>RM</v>
          </cell>
        </row>
        <row r="35">
          <cell r="A35">
            <v>120</v>
          </cell>
          <cell r="B35" t="str">
            <v>Butte</v>
          </cell>
          <cell r="C35" t="str">
            <v>X</v>
          </cell>
          <cell r="D35" t="str">
            <v>RM</v>
          </cell>
        </row>
        <row r="36">
          <cell r="A36">
            <v>121</v>
          </cell>
          <cell r="B36" t="str">
            <v>Calaveras</v>
          </cell>
          <cell r="C36" t="str">
            <v>X</v>
          </cell>
          <cell r="D36" t="str">
            <v>RM</v>
          </cell>
        </row>
        <row r="37">
          <cell r="A37">
            <v>122</v>
          </cell>
          <cell r="B37" t="str">
            <v>Colusa</v>
          </cell>
          <cell r="C37" t="str">
            <v>X</v>
          </cell>
          <cell r="D37" t="str">
            <v>RM</v>
          </cell>
        </row>
        <row r="38">
          <cell r="A38">
            <v>123</v>
          </cell>
          <cell r="B38" t="str">
            <v>El Dorado</v>
          </cell>
          <cell r="C38" t="str">
            <v>X</v>
          </cell>
          <cell r="D38" t="str">
            <v>RM</v>
          </cell>
        </row>
        <row r="39">
          <cell r="A39">
            <v>124</v>
          </cell>
          <cell r="B39" t="str">
            <v>Glenn</v>
          </cell>
          <cell r="C39" t="str">
            <v>X</v>
          </cell>
          <cell r="D39" t="str">
            <v>RM</v>
          </cell>
        </row>
        <row r="40">
          <cell r="A40">
            <v>128</v>
          </cell>
          <cell r="B40" t="str">
            <v>Inyo</v>
          </cell>
          <cell r="C40" t="str">
            <v>X</v>
          </cell>
          <cell r="D40" t="str">
            <v>RM</v>
          </cell>
        </row>
        <row r="41">
          <cell r="A41">
            <v>129</v>
          </cell>
          <cell r="B41" t="str">
            <v>Mariposa</v>
          </cell>
          <cell r="C41" t="str">
            <v>X</v>
          </cell>
          <cell r="D41" t="str">
            <v>RM</v>
          </cell>
        </row>
        <row r="42">
          <cell r="A42">
            <v>130</v>
          </cell>
          <cell r="B42" t="str">
            <v>Sacramento</v>
          </cell>
          <cell r="C42" t="str">
            <v>X</v>
          </cell>
          <cell r="D42" t="str">
            <v>GMC</v>
          </cell>
        </row>
        <row r="43">
          <cell r="A43">
            <v>131</v>
          </cell>
          <cell r="B43" t="str">
            <v>San Diego</v>
          </cell>
          <cell r="C43" t="str">
            <v>X</v>
          </cell>
          <cell r="D43" t="str">
            <v>GMC</v>
          </cell>
        </row>
        <row r="44">
          <cell r="A44">
            <v>133</v>
          </cell>
          <cell r="B44" t="str">
            <v>Mono</v>
          </cell>
          <cell r="C44" t="str">
            <v>X</v>
          </cell>
          <cell r="D44" t="str">
            <v>RM</v>
          </cell>
        </row>
        <row r="45">
          <cell r="A45">
            <v>134</v>
          </cell>
          <cell r="B45" t="str">
            <v>Nevada</v>
          </cell>
          <cell r="C45" t="str">
            <v>X</v>
          </cell>
          <cell r="D45" t="str">
            <v>RM</v>
          </cell>
        </row>
        <row r="46">
          <cell r="A46">
            <v>135</v>
          </cell>
          <cell r="B46" t="str">
            <v>Placer</v>
          </cell>
          <cell r="C46" t="str">
            <v>X</v>
          </cell>
          <cell r="D46" t="str">
            <v>RM</v>
          </cell>
        </row>
        <row r="47">
          <cell r="A47">
            <v>136</v>
          </cell>
          <cell r="B47" t="str">
            <v>Plumas</v>
          </cell>
          <cell r="C47" t="str">
            <v>X</v>
          </cell>
          <cell r="D47" t="str">
            <v>RM</v>
          </cell>
        </row>
        <row r="48">
          <cell r="A48">
            <v>137</v>
          </cell>
          <cell r="B48" t="str">
            <v>Sierra</v>
          </cell>
          <cell r="C48" t="str">
            <v>X</v>
          </cell>
          <cell r="D48" t="str">
            <v>RM</v>
          </cell>
        </row>
        <row r="49">
          <cell r="A49">
            <v>138</v>
          </cell>
          <cell r="B49" t="str">
            <v>Sutter</v>
          </cell>
          <cell r="C49" t="str">
            <v>X</v>
          </cell>
          <cell r="D49" t="str">
            <v>RM</v>
          </cell>
        </row>
        <row r="50">
          <cell r="A50">
            <v>139</v>
          </cell>
          <cell r="B50" t="str">
            <v>Tehama</v>
          </cell>
          <cell r="C50" t="str">
            <v>X</v>
          </cell>
          <cell r="D50" t="str">
            <v>RM</v>
          </cell>
        </row>
        <row r="51">
          <cell r="A51">
            <v>141</v>
          </cell>
          <cell r="B51" t="str">
            <v>Tuolumne</v>
          </cell>
          <cell r="C51" t="str">
            <v>X</v>
          </cell>
          <cell r="D51" t="str">
            <v>RM</v>
          </cell>
        </row>
        <row r="52">
          <cell r="A52">
            <v>142</v>
          </cell>
          <cell r="B52" t="str">
            <v>Yuba</v>
          </cell>
          <cell r="C52" t="str">
            <v>X</v>
          </cell>
          <cell r="D52" t="str">
            <v>RM</v>
          </cell>
        </row>
        <row r="53">
          <cell r="A53">
            <v>143</v>
          </cell>
          <cell r="B53" t="str">
            <v>Imperial</v>
          </cell>
          <cell r="C53" t="str">
            <v>X</v>
          </cell>
          <cell r="D53" t="str">
            <v>Imperial Model</v>
          </cell>
        </row>
        <row r="54">
          <cell r="A54">
            <v>144</v>
          </cell>
          <cell r="B54" t="str">
            <v>San Benito</v>
          </cell>
          <cell r="C54" t="str">
            <v>X</v>
          </cell>
          <cell r="D54" t="str">
            <v>San Benito Model</v>
          </cell>
        </row>
        <row r="55">
          <cell r="A55">
            <v>145</v>
          </cell>
          <cell r="B55" t="str">
            <v>Imperial</v>
          </cell>
          <cell r="C55" t="str">
            <v>X</v>
          </cell>
          <cell r="D55" t="str">
            <v>Imperial Model</v>
          </cell>
        </row>
        <row r="56">
          <cell r="A56">
            <v>150</v>
          </cell>
          <cell r="B56" t="str">
            <v>Sacramento</v>
          </cell>
          <cell r="C56" t="str">
            <v>X</v>
          </cell>
          <cell r="D56" t="str">
            <v>GMC</v>
          </cell>
        </row>
        <row r="57">
          <cell r="A57">
            <v>167</v>
          </cell>
          <cell r="B57" t="str">
            <v>San Diego</v>
          </cell>
          <cell r="C57" t="str">
            <v>X</v>
          </cell>
          <cell r="D57" t="str">
            <v>GMC</v>
          </cell>
        </row>
        <row r="58">
          <cell r="A58">
            <v>170</v>
          </cell>
          <cell r="B58" t="str">
            <v>Sacramento</v>
          </cell>
          <cell r="C58" t="str">
            <v>X</v>
          </cell>
          <cell r="D58" t="str">
            <v>GMC</v>
          </cell>
        </row>
        <row r="59">
          <cell r="A59">
            <v>177</v>
          </cell>
          <cell r="B59" t="str">
            <v>Amador</v>
          </cell>
          <cell r="C59" t="str">
            <v>X</v>
          </cell>
          <cell r="D59" t="str">
            <v>RM</v>
          </cell>
        </row>
        <row r="60">
          <cell r="A60">
            <v>178</v>
          </cell>
          <cell r="B60" t="str">
            <v>El Dorado</v>
          </cell>
          <cell r="C60" t="str">
            <v>X</v>
          </cell>
          <cell r="D60" t="str">
            <v>RM</v>
          </cell>
        </row>
        <row r="61">
          <cell r="A61">
            <v>179</v>
          </cell>
          <cell r="B61" t="str">
            <v>Placer</v>
          </cell>
          <cell r="C61" t="str">
            <v>X</v>
          </cell>
          <cell r="D61" t="str">
            <v>RM</v>
          </cell>
        </row>
        <row r="62">
          <cell r="A62">
            <v>190</v>
          </cell>
          <cell r="B62" t="str">
            <v>Sacramento</v>
          </cell>
          <cell r="C62" t="str">
            <v>X</v>
          </cell>
          <cell r="D62" t="str">
            <v>GMC</v>
          </cell>
        </row>
        <row r="63">
          <cell r="A63">
            <v>200</v>
          </cell>
          <cell r="B63" t="str">
            <v>Los Angeles</v>
          </cell>
          <cell r="C63" t="str">
            <v>X</v>
          </cell>
          <cell r="D63" t="str">
            <v>SCAN</v>
          </cell>
        </row>
        <row r="64">
          <cell r="A64">
            <v>201</v>
          </cell>
          <cell r="B64" t="str">
            <v>Los Angeles</v>
          </cell>
          <cell r="C64" t="str">
            <v>X</v>
          </cell>
          <cell r="D64" t="str">
            <v>SCAN</v>
          </cell>
        </row>
        <row r="65">
          <cell r="A65">
            <v>204</v>
          </cell>
          <cell r="B65" t="str">
            <v>Riverside</v>
          </cell>
          <cell r="C65" t="str">
            <v>X</v>
          </cell>
          <cell r="D65" t="str">
            <v>SCAN</v>
          </cell>
        </row>
        <row r="66">
          <cell r="A66">
            <v>205</v>
          </cell>
          <cell r="B66" t="str">
            <v>Riverside</v>
          </cell>
          <cell r="C66" t="str">
            <v>X</v>
          </cell>
          <cell r="D66" t="str">
            <v>SCAN</v>
          </cell>
        </row>
        <row r="67">
          <cell r="A67">
            <v>206</v>
          </cell>
          <cell r="B67" t="str">
            <v>San Bernardino</v>
          </cell>
          <cell r="C67" t="str">
            <v>X</v>
          </cell>
          <cell r="D67" t="str">
            <v>SCAN</v>
          </cell>
        </row>
        <row r="68">
          <cell r="A68">
            <v>207</v>
          </cell>
          <cell r="B68" t="str">
            <v>San Bernardino</v>
          </cell>
          <cell r="C68" t="str">
            <v>X</v>
          </cell>
          <cell r="D68" t="str">
            <v>SCAN</v>
          </cell>
        </row>
        <row r="69">
          <cell r="A69">
            <v>300</v>
          </cell>
          <cell r="B69" t="str">
            <v>Alameda</v>
          </cell>
          <cell r="C69" t="str">
            <v>X</v>
          </cell>
          <cell r="D69" t="str">
            <v>Two Plan LI</v>
          </cell>
        </row>
        <row r="70">
          <cell r="A70">
            <v>301</v>
          </cell>
          <cell r="B70" t="str">
            <v>Contra Costa</v>
          </cell>
          <cell r="C70" t="str">
            <v>X</v>
          </cell>
          <cell r="D70" t="str">
            <v>Two Plan LI</v>
          </cell>
        </row>
        <row r="71">
          <cell r="A71">
            <v>303</v>
          </cell>
          <cell r="B71" t="str">
            <v>Kern</v>
          </cell>
          <cell r="C71" t="str">
            <v>X</v>
          </cell>
          <cell r="D71" t="str">
            <v>Two Plan LI</v>
          </cell>
        </row>
        <row r="72">
          <cell r="A72">
            <v>304</v>
          </cell>
          <cell r="B72" t="str">
            <v>Los Angeles</v>
          </cell>
          <cell r="C72" t="str">
            <v>X</v>
          </cell>
          <cell r="D72" t="str">
            <v>Two Plan LI</v>
          </cell>
        </row>
        <row r="73">
          <cell r="A73">
            <v>305</v>
          </cell>
          <cell r="B73" t="str">
            <v>Riverside</v>
          </cell>
          <cell r="C73" t="str">
            <v>X</v>
          </cell>
          <cell r="D73" t="str">
            <v>Two Plan LI</v>
          </cell>
        </row>
        <row r="74">
          <cell r="A74">
            <v>306</v>
          </cell>
          <cell r="B74" t="str">
            <v>San Bernardino</v>
          </cell>
          <cell r="C74" t="str">
            <v>X</v>
          </cell>
          <cell r="D74" t="str">
            <v>Two Plan LI</v>
          </cell>
        </row>
        <row r="75">
          <cell r="A75">
            <v>307</v>
          </cell>
          <cell r="B75" t="str">
            <v>San Francisco</v>
          </cell>
          <cell r="C75" t="str">
            <v>X</v>
          </cell>
          <cell r="D75" t="str">
            <v>Two Plan LI</v>
          </cell>
        </row>
        <row r="76">
          <cell r="A76">
            <v>308</v>
          </cell>
          <cell r="B76" t="str">
            <v>San Joaquin</v>
          </cell>
          <cell r="C76" t="str">
            <v>X</v>
          </cell>
          <cell r="D76" t="str">
            <v>Two Plan LI</v>
          </cell>
        </row>
        <row r="77">
          <cell r="A77">
            <v>309</v>
          </cell>
          <cell r="B77" t="str">
            <v>Santa Clara</v>
          </cell>
          <cell r="C77" t="str">
            <v>X</v>
          </cell>
          <cell r="D77" t="str">
            <v>Two Plan LI</v>
          </cell>
        </row>
        <row r="78">
          <cell r="A78">
            <v>310</v>
          </cell>
          <cell r="B78" t="str">
            <v>Stanislaus 1</v>
          </cell>
          <cell r="C78" t="str">
            <v>X</v>
          </cell>
          <cell r="D78" t="str">
            <v>Two Plan LI</v>
          </cell>
        </row>
        <row r="79">
          <cell r="A79">
            <v>311</v>
          </cell>
          <cell r="B79" t="str">
            <v>Tulare</v>
          </cell>
          <cell r="C79" t="str">
            <v>X</v>
          </cell>
          <cell r="D79" t="str">
            <v>Two Plan LI</v>
          </cell>
        </row>
        <row r="80">
          <cell r="A80">
            <v>312</v>
          </cell>
          <cell r="B80" t="str">
            <v>San Joaquin 2</v>
          </cell>
          <cell r="C80" t="str">
            <v>X</v>
          </cell>
          <cell r="D80" t="str">
            <v>Two Plan LI</v>
          </cell>
        </row>
        <row r="81">
          <cell r="A81">
            <v>315</v>
          </cell>
          <cell r="B81" t="str">
            <v>Fresno</v>
          </cell>
          <cell r="C81" t="str">
            <v>X</v>
          </cell>
          <cell r="D81" t="str">
            <v>Two Plan LI</v>
          </cell>
        </row>
        <row r="82">
          <cell r="A82">
            <v>316</v>
          </cell>
          <cell r="B82" t="str">
            <v>Kings</v>
          </cell>
          <cell r="C82" t="str">
            <v>X</v>
          </cell>
          <cell r="D82" t="str">
            <v>Two Plan LI</v>
          </cell>
        </row>
        <row r="83">
          <cell r="A83">
            <v>317</v>
          </cell>
          <cell r="B83" t="str">
            <v>Madera</v>
          </cell>
          <cell r="C83" t="str">
            <v>X</v>
          </cell>
          <cell r="D83" t="str">
            <v>Two Plan LI</v>
          </cell>
        </row>
        <row r="84">
          <cell r="A84">
            <v>340</v>
          </cell>
          <cell r="B84" t="str">
            <v>Alameda</v>
          </cell>
          <cell r="C84" t="str">
            <v>X</v>
          </cell>
          <cell r="D84" t="str">
            <v>Two Plan CP</v>
          </cell>
        </row>
        <row r="85">
          <cell r="A85">
            <v>343</v>
          </cell>
          <cell r="B85" t="str">
            <v>San Francisco</v>
          </cell>
          <cell r="C85" t="str">
            <v>X</v>
          </cell>
          <cell r="D85" t="str">
            <v>Two Plan CP</v>
          </cell>
        </row>
        <row r="86">
          <cell r="A86">
            <v>344</v>
          </cell>
          <cell r="B86" t="str">
            <v>Contra Costa</v>
          </cell>
          <cell r="C86" t="str">
            <v>X</v>
          </cell>
          <cell r="D86" t="str">
            <v>Two Plan CP</v>
          </cell>
        </row>
        <row r="87">
          <cell r="A87">
            <v>345</v>
          </cell>
          <cell r="B87" t="str">
            <v>Santa Clara</v>
          </cell>
          <cell r="C87" t="str">
            <v>X</v>
          </cell>
          <cell r="D87" t="str">
            <v>Two Plan CP</v>
          </cell>
        </row>
        <row r="88">
          <cell r="A88">
            <v>352</v>
          </cell>
          <cell r="B88" t="str">
            <v>Los Angeles</v>
          </cell>
          <cell r="C88" t="str">
            <v>X</v>
          </cell>
          <cell r="D88" t="str">
            <v>Two Plan CP</v>
          </cell>
        </row>
        <row r="89">
          <cell r="A89">
            <v>353</v>
          </cell>
          <cell r="B89" t="str">
            <v>Tulare</v>
          </cell>
          <cell r="C89" t="str">
            <v>X</v>
          </cell>
          <cell r="D89" t="str">
            <v>Two Plan CP</v>
          </cell>
        </row>
        <row r="90">
          <cell r="A90">
            <v>354</v>
          </cell>
          <cell r="B90" t="str">
            <v xml:space="preserve">San Joaquin 2 </v>
          </cell>
          <cell r="C90" t="str">
            <v>X</v>
          </cell>
          <cell r="D90" t="str">
            <v>Two Plan CP</v>
          </cell>
        </row>
        <row r="91">
          <cell r="A91">
            <v>355</v>
          </cell>
          <cell r="B91" t="str">
            <v>Riverside</v>
          </cell>
          <cell r="C91" t="str">
            <v>X</v>
          </cell>
          <cell r="D91" t="str">
            <v>Two Plan CP</v>
          </cell>
        </row>
        <row r="92">
          <cell r="A92">
            <v>356</v>
          </cell>
          <cell r="B92" t="str">
            <v>San Bernardino</v>
          </cell>
          <cell r="C92" t="str">
            <v>X</v>
          </cell>
          <cell r="D92" t="str">
            <v>Two Plan CP</v>
          </cell>
        </row>
        <row r="93">
          <cell r="A93">
            <v>358</v>
          </cell>
          <cell r="B93" t="str">
            <v>San Joaquin 1</v>
          </cell>
          <cell r="C93" t="str">
            <v>X</v>
          </cell>
          <cell r="D93" t="str">
            <v>Two Plan CP</v>
          </cell>
        </row>
        <row r="94">
          <cell r="A94">
            <v>360</v>
          </cell>
          <cell r="B94" t="str">
            <v>Kern</v>
          </cell>
          <cell r="C94" t="str">
            <v>X</v>
          </cell>
          <cell r="D94" t="str">
            <v>Two Plan CP</v>
          </cell>
        </row>
        <row r="95">
          <cell r="A95">
            <v>361</v>
          </cell>
          <cell r="B95" t="str">
            <v>Stanislaus</v>
          </cell>
          <cell r="C95" t="str">
            <v>X</v>
          </cell>
          <cell r="D95" t="str">
            <v>Two Plan CP</v>
          </cell>
        </row>
        <row r="96">
          <cell r="A96">
            <v>362</v>
          </cell>
          <cell r="B96" t="str">
            <v>Fresno</v>
          </cell>
          <cell r="C96" t="str">
            <v>X</v>
          </cell>
          <cell r="D96" t="str">
            <v>Two Plan CP</v>
          </cell>
        </row>
        <row r="97">
          <cell r="A97">
            <v>363</v>
          </cell>
          <cell r="B97" t="str">
            <v>Kings</v>
          </cell>
          <cell r="C97" t="str">
            <v>X</v>
          </cell>
          <cell r="D97" t="str">
            <v>Two Plan CP</v>
          </cell>
        </row>
        <row r="98">
          <cell r="A98">
            <v>364</v>
          </cell>
          <cell r="B98" t="str">
            <v>Madera</v>
          </cell>
          <cell r="C98" t="str">
            <v>X</v>
          </cell>
          <cell r="D98" t="str">
            <v>Two Plan CP</v>
          </cell>
        </row>
        <row r="99">
          <cell r="A99">
            <v>501</v>
          </cell>
          <cell r="B99" t="str">
            <v xml:space="preserve">San Luis Obispo </v>
          </cell>
          <cell r="C99" t="str">
            <v>X</v>
          </cell>
          <cell r="D99" t="str">
            <v>COHS</v>
          </cell>
        </row>
        <row r="100">
          <cell r="A100">
            <v>502</v>
          </cell>
          <cell r="B100" t="str">
            <v xml:space="preserve">Santa Barbara </v>
          </cell>
          <cell r="C100" t="str">
            <v>X</v>
          </cell>
          <cell r="D100" t="str">
            <v>COHS</v>
          </cell>
        </row>
        <row r="101">
          <cell r="A101">
            <v>503</v>
          </cell>
          <cell r="B101" t="str">
            <v xml:space="preserve">San Mateo </v>
          </cell>
          <cell r="C101" t="str">
            <v>X</v>
          </cell>
          <cell r="D101" t="str">
            <v>COHS</v>
          </cell>
        </row>
        <row r="102">
          <cell r="A102">
            <v>504</v>
          </cell>
          <cell r="B102" t="str">
            <v xml:space="preserve">Solano </v>
          </cell>
          <cell r="C102" t="str">
            <v>X</v>
          </cell>
          <cell r="D102" t="str">
            <v>COHS</v>
          </cell>
        </row>
        <row r="103">
          <cell r="A103">
            <v>505</v>
          </cell>
          <cell r="B103" t="str">
            <v xml:space="preserve">Santa Cruz </v>
          </cell>
          <cell r="C103" t="str">
            <v>X</v>
          </cell>
          <cell r="D103" t="str">
            <v>COHS</v>
          </cell>
        </row>
        <row r="104">
          <cell r="A104">
            <v>506</v>
          </cell>
          <cell r="B104" t="str">
            <v xml:space="preserve">Orange </v>
          </cell>
          <cell r="C104" t="str">
            <v>X</v>
          </cell>
          <cell r="D104" t="str">
            <v>COHS</v>
          </cell>
        </row>
        <row r="105">
          <cell r="A105">
            <v>507</v>
          </cell>
          <cell r="B105" t="str">
            <v xml:space="preserve">Napa </v>
          </cell>
          <cell r="C105" t="str">
            <v>X</v>
          </cell>
          <cell r="D105" t="str">
            <v>COHS</v>
          </cell>
        </row>
        <row r="106">
          <cell r="A106">
            <v>508</v>
          </cell>
          <cell r="B106" t="str">
            <v xml:space="preserve">Monterey </v>
          </cell>
          <cell r="C106" t="str">
            <v>X</v>
          </cell>
          <cell r="D106" t="str">
            <v>COHS</v>
          </cell>
        </row>
        <row r="107">
          <cell r="A107">
            <v>509</v>
          </cell>
          <cell r="B107" t="str">
            <v>Yolo</v>
          </cell>
          <cell r="C107" t="str">
            <v>X</v>
          </cell>
          <cell r="D107" t="str">
            <v>COHS</v>
          </cell>
        </row>
        <row r="108">
          <cell r="A108">
            <v>510</v>
          </cell>
          <cell r="B108" t="str">
            <v xml:space="preserve">Marin </v>
          </cell>
          <cell r="C108" t="str">
            <v>X</v>
          </cell>
          <cell r="D108" t="str">
            <v>COHS</v>
          </cell>
        </row>
        <row r="109">
          <cell r="A109">
            <v>511</v>
          </cell>
          <cell r="B109" t="str">
            <v>Lake</v>
          </cell>
          <cell r="C109" t="str">
            <v>X</v>
          </cell>
          <cell r="D109" t="str">
            <v>COHS</v>
          </cell>
        </row>
        <row r="110">
          <cell r="A110">
            <v>512</v>
          </cell>
          <cell r="B110" t="str">
            <v>Mendocino</v>
          </cell>
          <cell r="C110" t="str">
            <v>X</v>
          </cell>
          <cell r="D110" t="str">
            <v>COHS</v>
          </cell>
        </row>
        <row r="111">
          <cell r="A111">
            <v>513</v>
          </cell>
          <cell r="B111" t="str">
            <v xml:space="preserve">Sonoma </v>
          </cell>
          <cell r="C111" t="str">
            <v>X</v>
          </cell>
          <cell r="D111" t="str">
            <v>COHS</v>
          </cell>
        </row>
        <row r="112">
          <cell r="A112">
            <v>514</v>
          </cell>
          <cell r="B112" t="str">
            <v>Merced</v>
          </cell>
          <cell r="C112" t="str">
            <v>X</v>
          </cell>
          <cell r="D112" t="str">
            <v>COHS</v>
          </cell>
        </row>
        <row r="113">
          <cell r="A113">
            <v>515</v>
          </cell>
          <cell r="B113" t="str">
            <v>Ventura</v>
          </cell>
          <cell r="C113" t="str">
            <v>X</v>
          </cell>
          <cell r="D113" t="str">
            <v>COHS</v>
          </cell>
        </row>
        <row r="114">
          <cell r="A114">
            <v>517</v>
          </cell>
          <cell r="B114" t="str">
            <v>Humboldt</v>
          </cell>
          <cell r="C114" t="str">
            <v>X</v>
          </cell>
          <cell r="D114" t="str">
            <v>COHS</v>
          </cell>
        </row>
        <row r="115">
          <cell r="A115">
            <v>518</v>
          </cell>
          <cell r="B115" t="str">
            <v>Lassen</v>
          </cell>
          <cell r="C115" t="str">
            <v>X</v>
          </cell>
          <cell r="D115" t="str">
            <v>COHS</v>
          </cell>
        </row>
        <row r="116">
          <cell r="A116">
            <v>519</v>
          </cell>
          <cell r="B116" t="str">
            <v>Modoc</v>
          </cell>
          <cell r="C116" t="str">
            <v>X</v>
          </cell>
          <cell r="D116" t="str">
            <v>COHS</v>
          </cell>
        </row>
        <row r="117">
          <cell r="A117">
            <v>520</v>
          </cell>
          <cell r="B117" t="str">
            <v>Shasta</v>
          </cell>
          <cell r="C117" t="str">
            <v>X</v>
          </cell>
          <cell r="D117" t="str">
            <v>COHS</v>
          </cell>
        </row>
        <row r="118">
          <cell r="A118">
            <v>521</v>
          </cell>
          <cell r="B118" t="str">
            <v>Siskiyou</v>
          </cell>
          <cell r="C118" t="str">
            <v>X</v>
          </cell>
          <cell r="D118" t="str">
            <v>COHS</v>
          </cell>
        </row>
        <row r="119">
          <cell r="A119">
            <v>522</v>
          </cell>
          <cell r="B119" t="str">
            <v>Trinity</v>
          </cell>
          <cell r="C119" t="str">
            <v>X</v>
          </cell>
          <cell r="D119" t="str">
            <v>COHS</v>
          </cell>
        </row>
        <row r="120">
          <cell r="A120">
            <v>523</v>
          </cell>
          <cell r="B120" t="str">
            <v>Del Norte</v>
          </cell>
          <cell r="C120" t="str">
            <v>X</v>
          </cell>
          <cell r="D120" t="str">
            <v>COHS</v>
          </cell>
        </row>
        <row r="121">
          <cell r="A121">
            <v>601</v>
          </cell>
          <cell r="B121" t="str">
            <v>San Francisco</v>
          </cell>
          <cell r="C121"/>
          <cell r="D121" t="str">
            <v>Special Plan</v>
          </cell>
        </row>
        <row r="122">
          <cell r="A122">
            <v>703</v>
          </cell>
          <cell r="B122" t="str">
            <v>San Mateo - CCS</v>
          </cell>
          <cell r="C122" t="str">
            <v>X</v>
          </cell>
          <cell r="D122" t="str">
            <v>CCS Demonstration</v>
          </cell>
        </row>
        <row r="123">
          <cell r="A123">
            <v>800</v>
          </cell>
          <cell r="B123" t="str">
            <v>Los Angeles</v>
          </cell>
          <cell r="C123" t="str">
            <v>X</v>
          </cell>
          <cell r="D123" t="str">
            <v>Cal MediConnect</v>
          </cell>
        </row>
        <row r="124">
          <cell r="A124">
            <v>801</v>
          </cell>
          <cell r="B124" t="str">
            <v>Los Angeles</v>
          </cell>
          <cell r="C124" t="str">
            <v>X</v>
          </cell>
          <cell r="D124" t="str">
            <v>Cal MediConnect</v>
          </cell>
        </row>
        <row r="125">
          <cell r="A125">
            <v>803</v>
          </cell>
          <cell r="B125" t="str">
            <v>San Diego</v>
          </cell>
          <cell r="C125" t="str">
            <v>X</v>
          </cell>
          <cell r="D125" t="str">
            <v>Cal MediConnect</v>
          </cell>
        </row>
        <row r="126">
          <cell r="A126">
            <v>804</v>
          </cell>
          <cell r="B126" t="str">
            <v>San Diego</v>
          </cell>
          <cell r="C126" t="str">
            <v>X</v>
          </cell>
          <cell r="D126" t="str">
            <v>Cal MediConnect</v>
          </cell>
        </row>
        <row r="127">
          <cell r="A127">
            <v>805</v>
          </cell>
          <cell r="B127" t="str">
            <v>San Diego</v>
          </cell>
          <cell r="C127" t="str">
            <v>X</v>
          </cell>
          <cell r="D127" t="str">
            <v>Cal MediConnect</v>
          </cell>
        </row>
        <row r="128">
          <cell r="A128">
            <v>806</v>
          </cell>
          <cell r="B128" t="str">
            <v>San Diego</v>
          </cell>
          <cell r="C128" t="str">
            <v>X</v>
          </cell>
          <cell r="D128" t="str">
            <v>Cal MediConnect</v>
          </cell>
        </row>
        <row r="129">
          <cell r="A129">
            <v>807</v>
          </cell>
          <cell r="B129" t="str">
            <v>San Mateo</v>
          </cell>
          <cell r="C129" t="str">
            <v>X</v>
          </cell>
          <cell r="D129" t="str">
            <v>Cal MediConnect</v>
          </cell>
        </row>
        <row r="130">
          <cell r="A130">
            <v>808</v>
          </cell>
          <cell r="B130" t="str">
            <v>Alameda</v>
          </cell>
          <cell r="C130" t="str">
            <v>X</v>
          </cell>
          <cell r="D130" t="str">
            <v>Cal MediConnect</v>
          </cell>
        </row>
        <row r="131">
          <cell r="A131">
            <v>809</v>
          </cell>
          <cell r="B131" t="str">
            <v>Alameda</v>
          </cell>
          <cell r="C131" t="str">
            <v>X</v>
          </cell>
          <cell r="D131" t="str">
            <v>Cal MediConnect</v>
          </cell>
        </row>
        <row r="132">
          <cell r="A132">
            <v>810</v>
          </cell>
          <cell r="B132" t="str">
            <v>Riverside</v>
          </cell>
          <cell r="C132" t="str">
            <v>X</v>
          </cell>
          <cell r="D132" t="str">
            <v>Cal MediConnect</v>
          </cell>
        </row>
        <row r="133">
          <cell r="A133">
            <v>811</v>
          </cell>
          <cell r="B133" t="str">
            <v>Riverside</v>
          </cell>
          <cell r="C133" t="str">
            <v>X</v>
          </cell>
          <cell r="D133" t="str">
            <v>Cal MediConnect</v>
          </cell>
        </row>
        <row r="134">
          <cell r="A134">
            <v>812</v>
          </cell>
          <cell r="B134" t="str">
            <v>San Bernardino</v>
          </cell>
          <cell r="C134" t="str">
            <v>X</v>
          </cell>
          <cell r="D134" t="str">
            <v>Cal MediConnect</v>
          </cell>
        </row>
        <row r="135">
          <cell r="A135">
            <v>813</v>
          </cell>
          <cell r="B135" t="str">
            <v>San Bernardino</v>
          </cell>
          <cell r="C135" t="str">
            <v>X</v>
          </cell>
          <cell r="D135" t="str">
            <v>Cal MediConnect</v>
          </cell>
        </row>
        <row r="136">
          <cell r="A136">
            <v>814</v>
          </cell>
          <cell r="B136" t="str">
            <v>Santa Clara</v>
          </cell>
          <cell r="C136" t="str">
            <v>X</v>
          </cell>
          <cell r="D136" t="str">
            <v>Cal MediConnect</v>
          </cell>
        </row>
        <row r="137">
          <cell r="A137">
            <v>815</v>
          </cell>
          <cell r="B137" t="str">
            <v>Santa Clara</v>
          </cell>
          <cell r="C137" t="str">
            <v>X</v>
          </cell>
          <cell r="D137" t="str">
            <v>Cal MediConnect</v>
          </cell>
        </row>
        <row r="138">
          <cell r="A138">
            <v>816</v>
          </cell>
          <cell r="B138" t="str">
            <v>Los Angeles</v>
          </cell>
          <cell r="C138" t="str">
            <v>X</v>
          </cell>
          <cell r="D138" t="str">
            <v>Cal MediConnect</v>
          </cell>
        </row>
        <row r="139">
          <cell r="A139">
            <v>817</v>
          </cell>
          <cell r="B139" t="str">
            <v>Los Angeles</v>
          </cell>
          <cell r="C139" t="str">
            <v>X</v>
          </cell>
          <cell r="D139" t="str">
            <v>Cal MediConnect</v>
          </cell>
        </row>
        <row r="140">
          <cell r="A140">
            <v>818</v>
          </cell>
          <cell r="B140" t="str">
            <v>Los Angeles</v>
          </cell>
          <cell r="C140" t="str">
            <v>X</v>
          </cell>
          <cell r="D140" t="str">
            <v>Cal MediConnect</v>
          </cell>
        </row>
        <row r="141">
          <cell r="A141">
            <v>915</v>
          </cell>
          <cell r="B141" t="str">
            <v>Los Angeles</v>
          </cell>
          <cell r="C141" t="str">
            <v>X</v>
          </cell>
          <cell r="D141" t="str">
            <v>Special Plan</v>
          </cell>
        </row>
      </sheetData>
      <sheetData sheetId="7"/>
      <sheetData sheetId="8">
        <row r="1">
          <cell r="A1" t="str">
            <v>AidCode</v>
          </cell>
          <cell r="B1" t="str">
            <v>COA</v>
          </cell>
        </row>
        <row r="2">
          <cell r="A2" t="str">
            <v>01</v>
          </cell>
          <cell r="B2" t="str">
            <v>Family &amp; Adult</v>
          </cell>
        </row>
        <row r="3">
          <cell r="A3" t="str">
            <v>02</v>
          </cell>
          <cell r="B3" t="str">
            <v>Family &amp; Adult</v>
          </cell>
        </row>
        <row r="4">
          <cell r="A4" t="str">
            <v>03</v>
          </cell>
          <cell r="B4" t="str">
            <v>Family &amp; Adult</v>
          </cell>
        </row>
        <row r="5">
          <cell r="A5" t="str">
            <v>04</v>
          </cell>
          <cell r="B5" t="str">
            <v>Family &amp; Adult</v>
          </cell>
        </row>
        <row r="6">
          <cell r="A6" t="str">
            <v>06</v>
          </cell>
          <cell r="B6" t="str">
            <v>Family &amp; Adult</v>
          </cell>
        </row>
        <row r="7">
          <cell r="A7" t="str">
            <v>07</v>
          </cell>
          <cell r="B7" t="str">
            <v>Family &amp; Adult</v>
          </cell>
        </row>
        <row r="8">
          <cell r="A8" t="str">
            <v>08</v>
          </cell>
          <cell r="B8" t="str">
            <v>Family &amp; Adult</v>
          </cell>
        </row>
        <row r="9">
          <cell r="A9" t="str">
            <v>30</v>
          </cell>
          <cell r="B9" t="str">
            <v>Family &amp; Adult</v>
          </cell>
        </row>
        <row r="10">
          <cell r="A10" t="str">
            <v>32</v>
          </cell>
          <cell r="B10" t="str">
            <v>Family &amp; Adult</v>
          </cell>
        </row>
        <row r="11">
          <cell r="A11" t="str">
            <v>33</v>
          </cell>
          <cell r="B11" t="str">
            <v>Family &amp; Adult</v>
          </cell>
        </row>
        <row r="12">
          <cell r="A12" t="str">
            <v>34</v>
          </cell>
          <cell r="B12" t="str">
            <v>Family &amp; Adult</v>
          </cell>
        </row>
        <row r="13">
          <cell r="A13" t="str">
            <v>35</v>
          </cell>
          <cell r="B13" t="str">
            <v>Family &amp; Adult</v>
          </cell>
        </row>
        <row r="14">
          <cell r="A14" t="str">
            <v>37</v>
          </cell>
          <cell r="B14" t="str">
            <v>Family &amp; Adult</v>
          </cell>
        </row>
        <row r="15">
          <cell r="A15" t="str">
            <v>38</v>
          </cell>
          <cell r="B15" t="str">
            <v>Family &amp; Adult</v>
          </cell>
        </row>
        <row r="16">
          <cell r="A16" t="str">
            <v>39</v>
          </cell>
          <cell r="B16" t="str">
            <v>Family &amp; Adult</v>
          </cell>
        </row>
        <row r="17">
          <cell r="A17" t="str">
            <v>40</v>
          </cell>
          <cell r="B17" t="str">
            <v>Family &amp; Adult</v>
          </cell>
        </row>
        <row r="18">
          <cell r="A18" t="str">
            <v>40</v>
          </cell>
          <cell r="B18" t="str">
            <v>Family &amp; Adult</v>
          </cell>
        </row>
        <row r="19">
          <cell r="A19" t="str">
            <v>43</v>
          </cell>
          <cell r="B19" t="str">
            <v>Family &amp; Adult</v>
          </cell>
        </row>
        <row r="20">
          <cell r="A20" t="str">
            <v>45</v>
          </cell>
          <cell r="B20" t="str">
            <v>Family &amp; Adult</v>
          </cell>
        </row>
        <row r="21">
          <cell r="A21" t="str">
            <v>46</v>
          </cell>
          <cell r="B21" t="str">
            <v>Family &amp; Adult</v>
          </cell>
        </row>
        <row r="22">
          <cell r="A22" t="str">
            <v>47</v>
          </cell>
          <cell r="B22" t="str">
            <v>Family &amp; Adult</v>
          </cell>
        </row>
        <row r="23">
          <cell r="A23" t="str">
            <v>49</v>
          </cell>
          <cell r="B23" t="str">
            <v>Family &amp; Adult</v>
          </cell>
        </row>
        <row r="24">
          <cell r="A24" t="str">
            <v>54</v>
          </cell>
          <cell r="B24" t="str">
            <v>Family &amp; Adult</v>
          </cell>
        </row>
        <row r="25">
          <cell r="A25" t="str">
            <v>59</v>
          </cell>
          <cell r="B25" t="str">
            <v>Family &amp; Adult</v>
          </cell>
        </row>
        <row r="26">
          <cell r="A26" t="str">
            <v>72</v>
          </cell>
          <cell r="B26" t="str">
            <v>Family &amp; Adult</v>
          </cell>
        </row>
        <row r="27">
          <cell r="A27" t="str">
            <v>82</v>
          </cell>
          <cell r="B27" t="str">
            <v>Family &amp; Adult</v>
          </cell>
        </row>
        <row r="28">
          <cell r="A28" t="str">
            <v>83</v>
          </cell>
          <cell r="B28" t="str">
            <v>Family &amp; Adult</v>
          </cell>
        </row>
        <row r="29">
          <cell r="A29" t="str">
            <v>0A</v>
          </cell>
          <cell r="B29" t="str">
            <v>Family &amp; Adult</v>
          </cell>
        </row>
        <row r="30">
          <cell r="A30" t="str">
            <v>3A</v>
          </cell>
          <cell r="B30" t="str">
            <v>Family &amp; Adult</v>
          </cell>
        </row>
        <row r="31">
          <cell r="A31" t="str">
            <v>3C</v>
          </cell>
          <cell r="B31" t="str">
            <v>Family &amp; Adult</v>
          </cell>
        </row>
        <row r="32">
          <cell r="A32" t="str">
            <v>3E</v>
          </cell>
          <cell r="B32" t="str">
            <v>Family &amp; Adult</v>
          </cell>
        </row>
        <row r="33">
          <cell r="A33" t="str">
            <v>3F</v>
          </cell>
          <cell r="B33" t="str">
            <v>Family &amp; Adult</v>
          </cell>
        </row>
        <row r="34">
          <cell r="A34" t="str">
            <v>3G</v>
          </cell>
          <cell r="B34" t="str">
            <v>Family &amp; Adult</v>
          </cell>
        </row>
        <row r="35">
          <cell r="A35" t="str">
            <v>3H</v>
          </cell>
          <cell r="B35" t="str">
            <v>Family &amp; Adult</v>
          </cell>
        </row>
        <row r="36">
          <cell r="A36" t="str">
            <v>3L</v>
          </cell>
          <cell r="B36" t="str">
            <v>Family &amp; Adult</v>
          </cell>
        </row>
        <row r="37">
          <cell r="A37" t="str">
            <v>3M</v>
          </cell>
          <cell r="B37" t="str">
            <v>Family &amp; Adult</v>
          </cell>
        </row>
        <row r="38">
          <cell r="A38" t="str">
            <v>3N</v>
          </cell>
          <cell r="B38" t="str">
            <v>Family &amp; Adult</v>
          </cell>
        </row>
        <row r="39">
          <cell r="A39" t="str">
            <v>3P</v>
          </cell>
          <cell r="B39" t="str">
            <v>Family &amp; Adult</v>
          </cell>
        </row>
        <row r="40">
          <cell r="A40" t="str">
            <v>3R</v>
          </cell>
          <cell r="B40" t="str">
            <v>Family &amp; Adult</v>
          </cell>
        </row>
        <row r="41">
          <cell r="A41" t="str">
            <v>3U</v>
          </cell>
          <cell r="B41" t="str">
            <v>Family &amp; Adult</v>
          </cell>
        </row>
        <row r="42">
          <cell r="A42" t="str">
            <v>3W</v>
          </cell>
          <cell r="B42" t="str">
            <v>Family &amp; Adult</v>
          </cell>
        </row>
        <row r="43">
          <cell r="A43" t="str">
            <v>4A</v>
          </cell>
          <cell r="B43" t="str">
            <v>Family &amp; Adult</v>
          </cell>
        </row>
        <row r="44">
          <cell r="A44" t="str">
            <v>4F</v>
          </cell>
          <cell r="B44" t="str">
            <v>Family &amp; Adult</v>
          </cell>
        </row>
        <row r="45">
          <cell r="A45" t="str">
            <v>4G</v>
          </cell>
          <cell r="B45" t="str">
            <v>Family &amp; Adult</v>
          </cell>
        </row>
        <row r="46">
          <cell r="A46" t="str">
            <v>4H</v>
          </cell>
          <cell r="B46" t="str">
            <v>Family &amp; Adult</v>
          </cell>
        </row>
        <row r="47">
          <cell r="A47" t="str">
            <v>4K</v>
          </cell>
          <cell r="B47" t="str">
            <v>Family &amp; Adult</v>
          </cell>
        </row>
        <row r="48">
          <cell r="A48" t="str">
            <v>4L</v>
          </cell>
          <cell r="B48" t="str">
            <v>Family &amp; Adult</v>
          </cell>
        </row>
        <row r="49">
          <cell r="A49" t="str">
            <v>4M</v>
          </cell>
          <cell r="B49" t="str">
            <v>Family &amp; Adult</v>
          </cell>
        </row>
        <row r="50">
          <cell r="A50" t="str">
            <v>4N</v>
          </cell>
          <cell r="B50" t="str">
            <v>Family &amp; Adult</v>
          </cell>
        </row>
        <row r="51">
          <cell r="A51" t="str">
            <v>4S</v>
          </cell>
          <cell r="B51" t="str">
            <v>Family &amp; Adult</v>
          </cell>
        </row>
        <row r="52">
          <cell r="A52" t="str">
            <v>4T</v>
          </cell>
          <cell r="B52" t="str">
            <v>Family &amp; Adult</v>
          </cell>
        </row>
        <row r="53">
          <cell r="A53" t="str">
            <v>4W</v>
          </cell>
          <cell r="B53" t="str">
            <v>Family &amp; Adult</v>
          </cell>
        </row>
        <row r="54">
          <cell r="A54" t="str">
            <v>5K</v>
          </cell>
          <cell r="B54" t="str">
            <v>Family &amp; Adult</v>
          </cell>
        </row>
        <row r="55">
          <cell r="A55" t="str">
            <v>7A</v>
          </cell>
          <cell r="B55" t="str">
            <v>Family &amp; Adult</v>
          </cell>
        </row>
        <row r="56">
          <cell r="A56" t="str">
            <v>7J</v>
          </cell>
          <cell r="B56" t="str">
            <v>Family &amp; Adult</v>
          </cell>
        </row>
        <row r="57">
          <cell r="A57" t="str">
            <v>7X</v>
          </cell>
          <cell r="B57" t="str">
            <v>Family &amp; Adult</v>
          </cell>
        </row>
        <row r="58">
          <cell r="A58" t="str">
            <v>8P</v>
          </cell>
          <cell r="B58" t="str">
            <v>Family &amp; Adult</v>
          </cell>
        </row>
        <row r="59">
          <cell r="A59" t="str">
            <v>8R</v>
          </cell>
          <cell r="B59" t="str">
            <v>Family &amp; Adult</v>
          </cell>
        </row>
        <row r="60">
          <cell r="A60" t="str">
            <v>81</v>
          </cell>
          <cell r="B60" t="str">
            <v>Family &amp; Adult</v>
          </cell>
        </row>
        <row r="61">
          <cell r="A61" t="str">
            <v>86</v>
          </cell>
          <cell r="B61" t="str">
            <v>Family &amp; Adult</v>
          </cell>
        </row>
        <row r="62">
          <cell r="A62" t="str">
            <v>87</v>
          </cell>
          <cell r="B62" t="str">
            <v>Family &amp; Adult</v>
          </cell>
        </row>
        <row r="63">
          <cell r="A63" t="str">
            <v>E2</v>
          </cell>
          <cell r="B63" t="str">
            <v>Family &amp; Adult</v>
          </cell>
        </row>
        <row r="64">
          <cell r="A64" t="str">
            <v>E5</v>
          </cell>
          <cell r="B64" t="str">
            <v>Family &amp; Adult</v>
          </cell>
        </row>
        <row r="65">
          <cell r="A65" t="str">
            <v>K1</v>
          </cell>
          <cell r="B65" t="str">
            <v>Family &amp; Adult</v>
          </cell>
        </row>
        <row r="66">
          <cell r="A66" t="str">
            <v>M3</v>
          </cell>
          <cell r="B66" t="str">
            <v>Family &amp; Adult</v>
          </cell>
        </row>
        <row r="67">
          <cell r="A67" t="str">
            <v>M7</v>
          </cell>
          <cell r="B67" t="str">
            <v>Family &amp; Adult</v>
          </cell>
        </row>
        <row r="68">
          <cell r="A68" t="str">
            <v>P5</v>
          </cell>
          <cell r="B68" t="str">
            <v>Family &amp; Adult</v>
          </cell>
        </row>
        <row r="69">
          <cell r="A69" t="str">
            <v>P7</v>
          </cell>
          <cell r="B69" t="str">
            <v>Family &amp; Adult</v>
          </cell>
        </row>
        <row r="70">
          <cell r="A70" t="str">
            <v>P9</v>
          </cell>
          <cell r="B70" t="str">
            <v>Family &amp; Adult</v>
          </cell>
        </row>
        <row r="71">
          <cell r="A71" t="str">
            <v>10</v>
          </cell>
          <cell r="B71" t="str">
            <v>Aged</v>
          </cell>
        </row>
        <row r="72">
          <cell r="A72" t="str">
            <v>14</v>
          </cell>
          <cell r="B72" t="str">
            <v>Aged</v>
          </cell>
        </row>
        <row r="73">
          <cell r="A73" t="str">
            <v>16</v>
          </cell>
          <cell r="B73" t="str">
            <v>Aged</v>
          </cell>
        </row>
        <row r="74">
          <cell r="A74" t="str">
            <v>17</v>
          </cell>
          <cell r="B74" t="str">
            <v>Aged</v>
          </cell>
        </row>
        <row r="75">
          <cell r="A75" t="str">
            <v>1E</v>
          </cell>
          <cell r="B75" t="str">
            <v>Aged</v>
          </cell>
        </row>
        <row r="76">
          <cell r="A76" t="str">
            <v>1H</v>
          </cell>
          <cell r="B76" t="str">
            <v>Aged</v>
          </cell>
        </row>
        <row r="77">
          <cell r="A77" t="str">
            <v>20</v>
          </cell>
          <cell r="B77" t="str">
            <v>Disabled</v>
          </cell>
        </row>
        <row r="78">
          <cell r="A78" t="str">
            <v>24</v>
          </cell>
          <cell r="B78" t="str">
            <v>Disabled</v>
          </cell>
        </row>
        <row r="79">
          <cell r="A79" t="str">
            <v>26</v>
          </cell>
          <cell r="B79" t="str">
            <v>Disabled</v>
          </cell>
        </row>
        <row r="80">
          <cell r="A80" t="str">
            <v>27</v>
          </cell>
          <cell r="B80" t="str">
            <v>Disabled</v>
          </cell>
        </row>
        <row r="81">
          <cell r="A81" t="str">
            <v>36</v>
          </cell>
          <cell r="B81" t="str">
            <v>Disabled</v>
          </cell>
        </row>
        <row r="82">
          <cell r="A82" t="str">
            <v>60</v>
          </cell>
          <cell r="B82" t="str">
            <v>Disabled</v>
          </cell>
        </row>
        <row r="83">
          <cell r="A83" t="str">
            <v>64</v>
          </cell>
          <cell r="B83" t="str">
            <v>Disabled</v>
          </cell>
        </row>
        <row r="84">
          <cell r="A84" t="str">
            <v>66</v>
          </cell>
          <cell r="B84" t="str">
            <v>Disabled</v>
          </cell>
        </row>
        <row r="85">
          <cell r="A85" t="str">
            <v>67</v>
          </cell>
          <cell r="B85" t="str">
            <v>Disabled</v>
          </cell>
        </row>
        <row r="86">
          <cell r="A86" t="str">
            <v>2E</v>
          </cell>
          <cell r="B86" t="str">
            <v>Disabled</v>
          </cell>
        </row>
        <row r="87">
          <cell r="A87" t="str">
            <v>2H</v>
          </cell>
          <cell r="B87" t="str">
            <v>Disabled</v>
          </cell>
        </row>
        <row r="88">
          <cell r="A88" t="str">
            <v>6A</v>
          </cell>
          <cell r="B88" t="str">
            <v>Disabled</v>
          </cell>
        </row>
        <row r="89">
          <cell r="A89" t="str">
            <v>6C</v>
          </cell>
          <cell r="B89" t="str">
            <v>Disabled</v>
          </cell>
        </row>
        <row r="90">
          <cell r="A90" t="str">
            <v>6E</v>
          </cell>
          <cell r="B90" t="str">
            <v>Disabled</v>
          </cell>
        </row>
        <row r="91">
          <cell r="A91" t="str">
            <v>6G</v>
          </cell>
          <cell r="B91" t="str">
            <v>Disabled</v>
          </cell>
        </row>
        <row r="92">
          <cell r="A92" t="str">
            <v>6H</v>
          </cell>
          <cell r="B92" t="str">
            <v>Disabled</v>
          </cell>
        </row>
        <row r="93">
          <cell r="A93" t="str">
            <v>6J</v>
          </cell>
          <cell r="B93" t="str">
            <v>Disabled</v>
          </cell>
        </row>
        <row r="94">
          <cell r="A94" t="str">
            <v>6N</v>
          </cell>
          <cell r="B94" t="str">
            <v>Disabled</v>
          </cell>
        </row>
        <row r="95">
          <cell r="A95" t="str">
            <v>6P</v>
          </cell>
          <cell r="B95" t="str">
            <v>Disabled</v>
          </cell>
        </row>
        <row r="96">
          <cell r="A96" t="str">
            <v>6R</v>
          </cell>
          <cell r="B96" t="str">
            <v>Disabled</v>
          </cell>
        </row>
        <row r="97">
          <cell r="A97" t="str">
            <v>6V</v>
          </cell>
          <cell r="B97" t="str">
            <v>Disabled</v>
          </cell>
        </row>
        <row r="98">
          <cell r="A98" t="str">
            <v>6W</v>
          </cell>
          <cell r="B98" t="str">
            <v>Disabled</v>
          </cell>
        </row>
        <row r="99">
          <cell r="A99" t="str">
            <v>6X</v>
          </cell>
          <cell r="B99" t="str">
            <v>Disabled</v>
          </cell>
        </row>
        <row r="100">
          <cell r="A100" t="str">
            <v>6Y</v>
          </cell>
          <cell r="B100" t="str">
            <v>Disabled</v>
          </cell>
        </row>
        <row r="101">
          <cell r="A101" t="str">
            <v>13</v>
          </cell>
          <cell r="B101" t="str">
            <v>LTC</v>
          </cell>
        </row>
        <row r="102">
          <cell r="A102" t="str">
            <v>23</v>
          </cell>
          <cell r="B102" t="str">
            <v>LTC</v>
          </cell>
        </row>
        <row r="103">
          <cell r="A103" t="str">
            <v>53</v>
          </cell>
          <cell r="B103" t="str">
            <v>LTC</v>
          </cell>
        </row>
        <row r="104">
          <cell r="A104" t="str">
            <v>63</v>
          </cell>
          <cell r="B104" t="str">
            <v>LTC</v>
          </cell>
        </row>
        <row r="105">
          <cell r="A105" t="str">
            <v>0M</v>
          </cell>
          <cell r="B105" t="str">
            <v>BCCTP</v>
          </cell>
        </row>
        <row r="106">
          <cell r="A106" t="str">
            <v>0N</v>
          </cell>
          <cell r="B106" t="str">
            <v>BCCTP</v>
          </cell>
        </row>
        <row r="107">
          <cell r="A107" t="str">
            <v>0P</v>
          </cell>
          <cell r="B107" t="str">
            <v>BCCTP</v>
          </cell>
        </row>
        <row r="108">
          <cell r="A108" t="str">
            <v>0R</v>
          </cell>
          <cell r="B108" t="str">
            <v>BCCTP</v>
          </cell>
        </row>
        <row r="109">
          <cell r="A109" t="str">
            <v>0T</v>
          </cell>
          <cell r="B109" t="str">
            <v>BCCTP</v>
          </cell>
        </row>
        <row r="110">
          <cell r="A110" t="str">
            <v>0U</v>
          </cell>
          <cell r="B110" t="str">
            <v>BCCTP</v>
          </cell>
        </row>
        <row r="111">
          <cell r="A111" t="str">
            <v>0W</v>
          </cell>
          <cell r="B111" t="str">
            <v>BCCTP</v>
          </cell>
        </row>
        <row r="112">
          <cell r="A112" t="str">
            <v>55</v>
          </cell>
          <cell r="B112" t="str">
            <v>OBRA</v>
          </cell>
        </row>
        <row r="113">
          <cell r="A113" t="str">
            <v>58</v>
          </cell>
          <cell r="B113" t="str">
            <v>OBRA</v>
          </cell>
        </row>
        <row r="114">
          <cell r="A114" t="str">
            <v>5F</v>
          </cell>
          <cell r="B114" t="str">
            <v>OBRA</v>
          </cell>
        </row>
        <row r="115">
          <cell r="A115" t="str">
            <v>5G</v>
          </cell>
          <cell r="B115" t="str">
            <v>OBRA</v>
          </cell>
        </row>
        <row r="116">
          <cell r="A116" t="str">
            <v>5N</v>
          </cell>
          <cell r="B116" t="str">
            <v>OBRA</v>
          </cell>
        </row>
        <row r="117">
          <cell r="A117" t="str">
            <v>C1</v>
          </cell>
          <cell r="B117" t="str">
            <v>OBRA</v>
          </cell>
        </row>
        <row r="118">
          <cell r="A118" t="str">
            <v>C2</v>
          </cell>
          <cell r="B118" t="str">
            <v>OBRA</v>
          </cell>
        </row>
        <row r="119">
          <cell r="A119" t="str">
            <v>C3</v>
          </cell>
          <cell r="B119" t="str">
            <v>OBRA</v>
          </cell>
        </row>
        <row r="120">
          <cell r="A120" t="str">
            <v>C4</v>
          </cell>
          <cell r="B120" t="str">
            <v>OBRA</v>
          </cell>
        </row>
        <row r="121">
          <cell r="A121" t="str">
            <v>C6</v>
          </cell>
          <cell r="B121" t="str">
            <v>OBRA</v>
          </cell>
        </row>
        <row r="122">
          <cell r="A122" t="str">
            <v>C7</v>
          </cell>
          <cell r="B122" t="str">
            <v>OBRA</v>
          </cell>
        </row>
        <row r="123">
          <cell r="A123" t="str">
            <v>C8</v>
          </cell>
          <cell r="B123" t="str">
            <v>OBRA</v>
          </cell>
        </row>
        <row r="124">
          <cell r="A124" t="str">
            <v>C9</v>
          </cell>
          <cell r="B124" t="str">
            <v>OBRA</v>
          </cell>
        </row>
        <row r="125">
          <cell r="A125" t="str">
            <v>D1</v>
          </cell>
          <cell r="B125" t="str">
            <v>OBRA</v>
          </cell>
        </row>
        <row r="126">
          <cell r="A126" t="str">
            <v>D2</v>
          </cell>
          <cell r="B126" t="str">
            <v>OBRA</v>
          </cell>
        </row>
        <row r="127">
          <cell r="A127" t="str">
            <v>D3</v>
          </cell>
          <cell r="B127" t="str">
            <v>OBRA</v>
          </cell>
        </row>
        <row r="128">
          <cell r="A128" t="str">
            <v>D4</v>
          </cell>
          <cell r="B128" t="str">
            <v>OBRA</v>
          </cell>
        </row>
        <row r="129">
          <cell r="A129" t="str">
            <v>D5</v>
          </cell>
          <cell r="B129" t="str">
            <v>OBRA</v>
          </cell>
        </row>
        <row r="130">
          <cell r="A130" t="str">
            <v>D6</v>
          </cell>
          <cell r="B130" t="str">
            <v>OBRA</v>
          </cell>
        </row>
        <row r="131">
          <cell r="A131" t="str">
            <v>D7</v>
          </cell>
          <cell r="B131" t="str">
            <v>OBRA</v>
          </cell>
        </row>
        <row r="132">
          <cell r="A132" t="str">
            <v>D8</v>
          </cell>
          <cell r="B132" t="str">
            <v>OBRA</v>
          </cell>
        </row>
        <row r="133">
          <cell r="A133" t="str">
            <v>D9</v>
          </cell>
          <cell r="B133" t="str">
            <v>OBRA</v>
          </cell>
        </row>
        <row r="134">
          <cell r="A134" t="str">
            <v>5C</v>
          </cell>
          <cell r="B134" t="str">
            <v>OTLIC/HFP</v>
          </cell>
        </row>
        <row r="135">
          <cell r="A135" t="str">
            <v>5D</v>
          </cell>
          <cell r="B135" t="str">
            <v>OTLIC/HFP</v>
          </cell>
        </row>
        <row r="136">
          <cell r="A136" t="str">
            <v>H1</v>
          </cell>
          <cell r="B136" t="str">
            <v>OTLIC/HFP</v>
          </cell>
        </row>
        <row r="137">
          <cell r="A137" t="str">
            <v>H2</v>
          </cell>
          <cell r="B137" t="str">
            <v>OTLIC/HFP</v>
          </cell>
        </row>
        <row r="138">
          <cell r="A138" t="str">
            <v>H3</v>
          </cell>
          <cell r="B138" t="str">
            <v>OTLIC/HFP</v>
          </cell>
        </row>
        <row r="139">
          <cell r="A139" t="str">
            <v>H4</v>
          </cell>
          <cell r="B139" t="str">
            <v>OTLIC/HFP</v>
          </cell>
        </row>
        <row r="140">
          <cell r="A140" t="str">
            <v>H5</v>
          </cell>
          <cell r="B140" t="str">
            <v>OTLIC/HFP</v>
          </cell>
        </row>
        <row r="141">
          <cell r="A141" t="str">
            <v>E7</v>
          </cell>
          <cell r="B141" t="str">
            <v>OTLIC/HFP</v>
          </cell>
        </row>
        <row r="142">
          <cell r="A142" t="str">
            <v>M5</v>
          </cell>
          <cell r="B142" t="str">
            <v>OTLIC/HFP</v>
          </cell>
        </row>
        <row r="143">
          <cell r="A143" t="str">
            <v>T1</v>
          </cell>
          <cell r="B143" t="str">
            <v>OTLIC/HFP</v>
          </cell>
        </row>
        <row r="144">
          <cell r="A144" t="str">
            <v>T2</v>
          </cell>
          <cell r="B144" t="str">
            <v>OTLIC/HFP</v>
          </cell>
        </row>
        <row r="145">
          <cell r="A145" t="str">
            <v>T3</v>
          </cell>
          <cell r="B145" t="str">
            <v>OTLIC/HFP</v>
          </cell>
        </row>
        <row r="146">
          <cell r="A146" t="str">
            <v>T4</v>
          </cell>
          <cell r="B146" t="str">
            <v>OTLIC/HFP</v>
          </cell>
        </row>
        <row r="147">
          <cell r="A147" t="str">
            <v>T5</v>
          </cell>
          <cell r="B147" t="str">
            <v>OTLIC/HFP</v>
          </cell>
        </row>
        <row r="148">
          <cell r="A148" t="str">
            <v>L1</v>
          </cell>
          <cell r="B148" t="str">
            <v>Adult Expansion</v>
          </cell>
        </row>
        <row r="149">
          <cell r="A149" t="str">
            <v>M1</v>
          </cell>
          <cell r="B149" t="str">
            <v>Adult Expansion</v>
          </cell>
        </row>
        <row r="150">
          <cell r="A150" t="str">
            <v>7U</v>
          </cell>
          <cell r="B150" t="str">
            <v>Adult Expansio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 Nov2015"/>
      <sheetName val="Age and Part A sort "/>
      <sheetName val="Report 1 (3)"/>
      <sheetName val="Report 1 (2)"/>
      <sheetName val="Report 1"/>
      <sheetName val="Medical"/>
      <sheetName val="Aid Code"/>
      <sheetName val="COHS_Nov2015"/>
      <sheetName val="Age_and_Part_A_sort_"/>
      <sheetName val="Report_1_(3)"/>
      <sheetName val="Report_1_(2)"/>
      <sheetName val="Report_1"/>
      <sheetName val="Aid_Code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0</v>
          </cell>
          <cell r="C2" t="str">
            <v>Non Dual</v>
          </cell>
        </row>
        <row r="3">
          <cell r="B3">
            <v>1</v>
          </cell>
          <cell r="C3" t="str">
            <v>Dual</v>
          </cell>
        </row>
        <row r="4">
          <cell r="B4">
            <v>2</v>
          </cell>
          <cell r="C4" t="str">
            <v>Dual</v>
          </cell>
        </row>
        <row r="5">
          <cell r="B5">
            <v>3</v>
          </cell>
          <cell r="C5" t="str">
            <v>Dual</v>
          </cell>
        </row>
        <row r="6">
          <cell r="B6">
            <v>4</v>
          </cell>
          <cell r="C6" t="str">
            <v>Dual</v>
          </cell>
        </row>
        <row r="7">
          <cell r="B7">
            <v>5</v>
          </cell>
          <cell r="C7" t="str">
            <v>Dual</v>
          </cell>
        </row>
        <row r="8">
          <cell r="B8">
            <v>6</v>
          </cell>
          <cell r="C8" t="str">
            <v>Non Dual</v>
          </cell>
        </row>
        <row r="9">
          <cell r="B9">
            <v>7</v>
          </cell>
          <cell r="C9" t="str">
            <v>Dual</v>
          </cell>
        </row>
        <row r="10">
          <cell r="B10">
            <v>8</v>
          </cell>
          <cell r="C10" t="str">
            <v>Non Dual</v>
          </cell>
        </row>
        <row r="11">
          <cell r="B11">
            <v>9</v>
          </cell>
          <cell r="C11" t="str">
            <v>Non Dual</v>
          </cell>
        </row>
        <row r="12">
          <cell r="B12">
            <v>11</v>
          </cell>
          <cell r="C12" t="str">
            <v>Non Dual</v>
          </cell>
        </row>
      </sheetData>
      <sheetData sheetId="6">
        <row r="2">
          <cell r="B2">
            <v>1</v>
          </cell>
          <cell r="C2" t="str">
            <v>Adult &amp; Family/OTLIC</v>
          </cell>
        </row>
        <row r="3">
          <cell r="B3">
            <v>2</v>
          </cell>
          <cell r="C3" t="str">
            <v>Adult &amp; Family/OTLIC</v>
          </cell>
        </row>
        <row r="4">
          <cell r="B4">
            <v>3</v>
          </cell>
          <cell r="C4" t="str">
            <v>Adult &amp; Family/OTLIC</v>
          </cell>
        </row>
        <row r="5">
          <cell r="B5">
            <v>4</v>
          </cell>
          <cell r="C5" t="str">
            <v>Adult &amp; Family/OTLIC</v>
          </cell>
        </row>
        <row r="6">
          <cell r="B6">
            <v>6</v>
          </cell>
          <cell r="C6" t="str">
            <v>Adult &amp; Family/OTLIC</v>
          </cell>
        </row>
        <row r="7">
          <cell r="B7">
            <v>7</v>
          </cell>
          <cell r="C7" t="str">
            <v>Adult &amp; Family/OTLIC</v>
          </cell>
        </row>
        <row r="8">
          <cell r="B8">
            <v>8</v>
          </cell>
          <cell r="C8" t="str">
            <v>Adult &amp; Family/OTLIC</v>
          </cell>
        </row>
        <row r="9">
          <cell r="B9">
            <v>30</v>
          </cell>
          <cell r="C9" t="str">
            <v>Adult &amp; Family/OTLIC</v>
          </cell>
        </row>
        <row r="10">
          <cell r="B10">
            <v>32</v>
          </cell>
          <cell r="C10" t="str">
            <v>Adult &amp; Family/OTLIC</v>
          </cell>
        </row>
        <row r="11">
          <cell r="B11">
            <v>33</v>
          </cell>
          <cell r="C11" t="str">
            <v>Adult &amp; Family/OTLIC</v>
          </cell>
        </row>
        <row r="12">
          <cell r="B12">
            <v>34</v>
          </cell>
          <cell r="C12" t="str">
            <v>Adult &amp; Family/OTLIC</v>
          </cell>
        </row>
        <row r="13">
          <cell r="B13">
            <v>35</v>
          </cell>
          <cell r="C13" t="str">
            <v>Adult &amp; Family/OTLIC</v>
          </cell>
        </row>
        <row r="14">
          <cell r="B14">
            <v>37</v>
          </cell>
          <cell r="C14" t="str">
            <v>Adult &amp; Family/OTLIC</v>
          </cell>
        </row>
        <row r="15">
          <cell r="B15">
            <v>38</v>
          </cell>
          <cell r="C15" t="str">
            <v>Adult &amp; Family/OTLIC</v>
          </cell>
        </row>
        <row r="16">
          <cell r="B16">
            <v>39</v>
          </cell>
          <cell r="C16" t="str">
            <v>Adult &amp; Family/OTLIC</v>
          </cell>
        </row>
        <row r="17">
          <cell r="B17">
            <v>40</v>
          </cell>
          <cell r="C17" t="str">
            <v>Adult &amp; Family/OTLIC</v>
          </cell>
        </row>
        <row r="18">
          <cell r="B18">
            <v>42</v>
          </cell>
          <cell r="C18" t="str">
            <v>Adult &amp; Family/OTLIC</v>
          </cell>
        </row>
        <row r="19">
          <cell r="B19">
            <v>43</v>
          </cell>
          <cell r="C19" t="str">
            <v>Adult &amp; Family/OTLIC</v>
          </cell>
        </row>
        <row r="20">
          <cell r="B20">
            <v>45</v>
          </cell>
          <cell r="C20" t="str">
            <v>Adult &amp; Family/OTLIC</v>
          </cell>
        </row>
        <row r="21">
          <cell r="B21">
            <v>46</v>
          </cell>
          <cell r="C21" t="str">
            <v>Adult &amp; Family/OTLIC</v>
          </cell>
        </row>
        <row r="22">
          <cell r="B22">
            <v>47</v>
          </cell>
          <cell r="C22" t="str">
            <v>Adult &amp; Family/OTLIC</v>
          </cell>
        </row>
        <row r="23">
          <cell r="B23">
            <v>49</v>
          </cell>
          <cell r="C23" t="str">
            <v>Adult &amp; Family/OTLIC</v>
          </cell>
        </row>
        <row r="24">
          <cell r="B24">
            <v>54</v>
          </cell>
          <cell r="C24" t="str">
            <v>Adult &amp; Family/OTLIC</v>
          </cell>
        </row>
        <row r="25">
          <cell r="B25">
            <v>59</v>
          </cell>
          <cell r="C25" t="str">
            <v>Adult &amp; Family/OTLIC</v>
          </cell>
        </row>
        <row r="26">
          <cell r="B26">
            <v>72</v>
          </cell>
          <cell r="C26" t="str">
            <v>Adult &amp; Family/OTLIC</v>
          </cell>
        </row>
        <row r="27">
          <cell r="B27">
            <v>82</v>
          </cell>
          <cell r="C27" t="str">
            <v>Adult &amp; Family/OTLIC</v>
          </cell>
        </row>
        <row r="28">
          <cell r="B28">
            <v>83</v>
          </cell>
          <cell r="C28" t="str">
            <v>Adult &amp; Family/OTLIC</v>
          </cell>
        </row>
        <row r="29">
          <cell r="B29" t="str">
            <v>0a</v>
          </cell>
          <cell r="C29" t="str">
            <v>Adult &amp; Family/OTLIC</v>
          </cell>
        </row>
        <row r="30">
          <cell r="B30" t="str">
            <v>2s</v>
          </cell>
          <cell r="C30" t="str">
            <v>Adult &amp; Family/OTLIC</v>
          </cell>
        </row>
        <row r="31">
          <cell r="B31" t="str">
            <v>3a</v>
          </cell>
          <cell r="C31" t="str">
            <v>Adult &amp; Family/OTLIC</v>
          </cell>
        </row>
        <row r="32">
          <cell r="B32" t="str">
            <v>3c</v>
          </cell>
          <cell r="C32" t="str">
            <v>Adult &amp; Family/OTLIC</v>
          </cell>
        </row>
        <row r="33">
          <cell r="B33" t="str">
            <v>3e</v>
          </cell>
          <cell r="C33" t="str">
            <v>Adult &amp; Family/OTLIC</v>
          </cell>
        </row>
        <row r="34">
          <cell r="B34" t="str">
            <v>3f</v>
          </cell>
          <cell r="C34" t="str">
            <v>Adult &amp; Family/OTLIC</v>
          </cell>
        </row>
        <row r="35">
          <cell r="B35" t="str">
            <v>3g</v>
          </cell>
          <cell r="C35" t="str">
            <v>Adult &amp; Family/OTLIC</v>
          </cell>
        </row>
        <row r="36">
          <cell r="B36" t="str">
            <v>3h</v>
          </cell>
          <cell r="C36" t="str">
            <v>Adult &amp; Family/OTLIC</v>
          </cell>
        </row>
        <row r="37">
          <cell r="B37" t="str">
            <v>3l</v>
          </cell>
          <cell r="C37" t="str">
            <v>Adult &amp; Family/OTLIC</v>
          </cell>
        </row>
        <row r="38">
          <cell r="B38" t="str">
            <v>3m</v>
          </cell>
          <cell r="C38" t="str">
            <v>Adult &amp; Family/OTLIC</v>
          </cell>
        </row>
        <row r="39">
          <cell r="B39" t="str">
            <v>3n</v>
          </cell>
          <cell r="C39" t="str">
            <v>Adult &amp; Family/OTLIC</v>
          </cell>
        </row>
        <row r="40">
          <cell r="B40" t="str">
            <v>3p</v>
          </cell>
          <cell r="C40" t="str">
            <v>Adult &amp; Family/OTLIC</v>
          </cell>
        </row>
        <row r="41">
          <cell r="B41" t="str">
            <v>3r</v>
          </cell>
          <cell r="C41" t="str">
            <v>Adult &amp; Family/OTLIC</v>
          </cell>
        </row>
        <row r="42">
          <cell r="B42" t="str">
            <v>3u</v>
          </cell>
          <cell r="C42" t="str">
            <v>Adult &amp; Family/OTLIC</v>
          </cell>
        </row>
        <row r="43">
          <cell r="B43" t="str">
            <v>3w</v>
          </cell>
          <cell r="C43" t="str">
            <v>Adult &amp; Family/OTLIC</v>
          </cell>
        </row>
        <row r="44">
          <cell r="B44" t="str">
            <v>4a</v>
          </cell>
          <cell r="C44" t="str">
            <v>Adult &amp; Family/OTLIC</v>
          </cell>
        </row>
        <row r="45">
          <cell r="B45" t="str">
            <v>4f</v>
          </cell>
          <cell r="C45" t="str">
            <v>Adult &amp; Family/OTLIC</v>
          </cell>
        </row>
        <row r="46">
          <cell r="B46" t="str">
            <v>4g</v>
          </cell>
          <cell r="C46" t="str">
            <v>Adult &amp; Family/OTLIC</v>
          </cell>
        </row>
        <row r="47">
          <cell r="B47" t="str">
            <v>4h</v>
          </cell>
          <cell r="C47" t="str">
            <v>Adult &amp; Family/OTLIC</v>
          </cell>
        </row>
        <row r="48">
          <cell r="B48" t="str">
            <v>4k</v>
          </cell>
          <cell r="C48" t="str">
            <v>Adult &amp; Family/OTLIC</v>
          </cell>
        </row>
        <row r="49">
          <cell r="B49" t="str">
            <v>4l</v>
          </cell>
          <cell r="C49" t="str">
            <v>Adult &amp; Family/OTLIC</v>
          </cell>
        </row>
        <row r="50">
          <cell r="B50" t="str">
            <v>4m</v>
          </cell>
          <cell r="C50" t="str">
            <v>Adult &amp; Family/OTLIC</v>
          </cell>
        </row>
        <row r="51">
          <cell r="B51" t="str">
            <v>4n</v>
          </cell>
          <cell r="C51" t="str">
            <v>Adult &amp; Family/OTLIC</v>
          </cell>
        </row>
        <row r="52">
          <cell r="B52" t="str">
            <v>4s</v>
          </cell>
          <cell r="C52" t="str">
            <v>Adult &amp; Family/OTLIC</v>
          </cell>
        </row>
        <row r="53">
          <cell r="B53" t="str">
            <v>4t</v>
          </cell>
          <cell r="C53" t="str">
            <v>Adult &amp; Family/OTLIC</v>
          </cell>
        </row>
        <row r="54">
          <cell r="B54" t="str">
            <v>4w</v>
          </cell>
          <cell r="C54" t="str">
            <v>Adult &amp; Family/OTLIC</v>
          </cell>
        </row>
        <row r="55">
          <cell r="B55" t="str">
            <v>5k</v>
          </cell>
          <cell r="C55" t="str">
            <v>Adult &amp; Family/OTLIC</v>
          </cell>
        </row>
        <row r="56">
          <cell r="B56" t="str">
            <v>7a</v>
          </cell>
          <cell r="C56" t="str">
            <v>Adult &amp; Family/OTLIC</v>
          </cell>
        </row>
        <row r="57">
          <cell r="B57" t="str">
            <v>7j</v>
          </cell>
          <cell r="C57" t="str">
            <v>Adult &amp; Family/OTLIC</v>
          </cell>
        </row>
        <row r="58">
          <cell r="B58" t="str">
            <v>7s</v>
          </cell>
          <cell r="C58" t="str">
            <v>Adult &amp; Family/OTLIC</v>
          </cell>
        </row>
        <row r="59">
          <cell r="B59" t="str">
            <v>7w</v>
          </cell>
          <cell r="C59" t="str">
            <v>Adult &amp; Family/OTLIC</v>
          </cell>
        </row>
        <row r="60">
          <cell r="B60" t="str">
            <v>7x</v>
          </cell>
          <cell r="C60" t="str">
            <v>Adult &amp; Family/OTLIC</v>
          </cell>
        </row>
        <row r="61">
          <cell r="B61" t="str">
            <v>8p</v>
          </cell>
          <cell r="C61" t="str">
            <v>Adult &amp; Family/OTLIC</v>
          </cell>
        </row>
        <row r="62">
          <cell r="B62" t="str">
            <v>8r</v>
          </cell>
          <cell r="C62" t="str">
            <v>Adult &amp; Family/OTLIC</v>
          </cell>
        </row>
        <row r="63">
          <cell r="B63">
            <v>81</v>
          </cell>
          <cell r="C63" t="str">
            <v>Adult &amp; Family/OTLIC</v>
          </cell>
        </row>
        <row r="64">
          <cell r="B64">
            <v>86</v>
          </cell>
          <cell r="C64" t="str">
            <v>Adult &amp; Family/OTLIC</v>
          </cell>
        </row>
        <row r="65">
          <cell r="B65">
            <v>87</v>
          </cell>
          <cell r="C65" t="str">
            <v>Adult &amp; Family/OTLIC</v>
          </cell>
        </row>
        <row r="66">
          <cell r="B66" t="str">
            <v>e2</v>
          </cell>
          <cell r="C66" t="str">
            <v>Adult &amp; Family/OTLIC</v>
          </cell>
        </row>
        <row r="67">
          <cell r="B67" t="str">
            <v>e5</v>
          </cell>
          <cell r="C67" t="str">
            <v>Adult &amp; Family/OTLIC</v>
          </cell>
        </row>
        <row r="68">
          <cell r="B68" t="str">
            <v>k1</v>
          </cell>
          <cell r="C68" t="str">
            <v>Adult &amp; Family/OTLIC</v>
          </cell>
        </row>
        <row r="69">
          <cell r="B69" t="str">
            <v>m3</v>
          </cell>
          <cell r="C69" t="str">
            <v>Adult &amp; Family/OTLIC</v>
          </cell>
        </row>
        <row r="70">
          <cell r="B70" t="str">
            <v>m7</v>
          </cell>
          <cell r="C70" t="str">
            <v>Adult &amp; Family/OTLIC</v>
          </cell>
        </row>
        <row r="71">
          <cell r="B71" t="str">
            <v>p5</v>
          </cell>
          <cell r="C71" t="str">
            <v>Adult &amp; Family/OTLIC</v>
          </cell>
        </row>
        <row r="72">
          <cell r="B72" t="str">
            <v>p7</v>
          </cell>
          <cell r="C72" t="str">
            <v>Adult &amp; Family/OTLIC</v>
          </cell>
        </row>
        <row r="73">
          <cell r="B73" t="str">
            <v>p9</v>
          </cell>
          <cell r="C73" t="str">
            <v>Adult &amp; Family/OTLIC</v>
          </cell>
        </row>
        <row r="74">
          <cell r="B74" t="str">
            <v>5c</v>
          </cell>
          <cell r="C74" t="str">
            <v>Adult &amp; Family/OTLIC</v>
          </cell>
        </row>
        <row r="75">
          <cell r="B75" t="str">
            <v>5d</v>
          </cell>
          <cell r="C75" t="str">
            <v>Adult &amp; Family/OTLIC</v>
          </cell>
        </row>
        <row r="76">
          <cell r="B76" t="str">
            <v>h1</v>
          </cell>
          <cell r="C76" t="str">
            <v>Adult &amp; Family/OTLIC</v>
          </cell>
        </row>
        <row r="77">
          <cell r="B77" t="str">
            <v>h2</v>
          </cell>
          <cell r="C77" t="str">
            <v>Adult &amp; Family/OTLIC</v>
          </cell>
        </row>
        <row r="78">
          <cell r="B78" t="str">
            <v>h3</v>
          </cell>
          <cell r="C78" t="str">
            <v>Adult &amp; Family/OTLIC</v>
          </cell>
        </row>
        <row r="79">
          <cell r="B79" t="str">
            <v>h4</v>
          </cell>
          <cell r="C79" t="str">
            <v>Adult &amp; Family/OTLIC</v>
          </cell>
        </row>
        <row r="80">
          <cell r="B80" t="str">
            <v>h5</v>
          </cell>
          <cell r="C80" t="str">
            <v>Adult &amp; Family/OTLIC</v>
          </cell>
        </row>
        <row r="81">
          <cell r="B81" t="str">
            <v>e6</v>
          </cell>
          <cell r="C81" t="str">
            <v>Adult &amp; Family/OTLIC</v>
          </cell>
        </row>
        <row r="82">
          <cell r="B82" t="str">
            <v>e7</v>
          </cell>
          <cell r="C82" t="str">
            <v>Adult &amp; Family/OTLIC</v>
          </cell>
        </row>
        <row r="83">
          <cell r="B83" t="str">
            <v>m5</v>
          </cell>
          <cell r="C83" t="str">
            <v>Adult &amp; Family/OTLIC</v>
          </cell>
        </row>
        <row r="84">
          <cell r="B84" t="str">
            <v>t1</v>
          </cell>
          <cell r="C84" t="str">
            <v>Adult &amp; Family/OTLIC</v>
          </cell>
        </row>
        <row r="85">
          <cell r="B85" t="str">
            <v>t2</v>
          </cell>
          <cell r="C85" t="str">
            <v>Adult &amp; Family/OTLIC</v>
          </cell>
        </row>
        <row r="86">
          <cell r="B86" t="str">
            <v>t3</v>
          </cell>
          <cell r="C86" t="str">
            <v>Adult &amp; Family/OTLIC</v>
          </cell>
        </row>
        <row r="87">
          <cell r="B87" t="str">
            <v>t4</v>
          </cell>
          <cell r="C87" t="str">
            <v>Adult &amp; Family/OTLIC</v>
          </cell>
        </row>
        <row r="88">
          <cell r="B88" t="str">
            <v>t5</v>
          </cell>
          <cell r="C88" t="str">
            <v>Adult &amp; Family/OTLIC</v>
          </cell>
        </row>
        <row r="89">
          <cell r="B89">
            <v>10</v>
          </cell>
          <cell r="C89" t="str">
            <v>Aged</v>
          </cell>
        </row>
        <row r="90">
          <cell r="B90">
            <v>14</v>
          </cell>
          <cell r="C90" t="str">
            <v>Aged</v>
          </cell>
        </row>
        <row r="91">
          <cell r="B91">
            <v>16</v>
          </cell>
          <cell r="C91" t="str">
            <v>Aged</v>
          </cell>
        </row>
        <row r="92">
          <cell r="B92">
            <v>17</v>
          </cell>
          <cell r="C92" t="str">
            <v>Aged</v>
          </cell>
        </row>
        <row r="93">
          <cell r="B93" t="str">
            <v>1e</v>
          </cell>
          <cell r="C93" t="str">
            <v>Aged</v>
          </cell>
        </row>
        <row r="94">
          <cell r="B94" t="str">
            <v>1h</v>
          </cell>
          <cell r="C94" t="str">
            <v>Aged</v>
          </cell>
        </row>
        <row r="95">
          <cell r="B95">
            <v>20</v>
          </cell>
          <cell r="C95" t="str">
            <v>Disabled</v>
          </cell>
        </row>
        <row r="96">
          <cell r="B96">
            <v>24</v>
          </cell>
          <cell r="C96" t="str">
            <v>Disabled</v>
          </cell>
        </row>
        <row r="97">
          <cell r="B97">
            <v>26</v>
          </cell>
          <cell r="C97" t="str">
            <v>Disabled</v>
          </cell>
        </row>
        <row r="98">
          <cell r="B98">
            <v>27</v>
          </cell>
          <cell r="C98" t="str">
            <v>Disabled</v>
          </cell>
        </row>
        <row r="99">
          <cell r="B99">
            <v>36</v>
          </cell>
          <cell r="C99" t="str">
            <v>Disabled</v>
          </cell>
        </row>
        <row r="100">
          <cell r="B100">
            <v>60</v>
          </cell>
          <cell r="C100" t="str">
            <v>Disabled</v>
          </cell>
        </row>
        <row r="101">
          <cell r="B101">
            <v>64</v>
          </cell>
          <cell r="C101" t="str">
            <v>Disabled</v>
          </cell>
        </row>
        <row r="102">
          <cell r="B102">
            <v>66</v>
          </cell>
          <cell r="C102" t="str">
            <v>Disabled</v>
          </cell>
        </row>
        <row r="103">
          <cell r="B103">
            <v>67</v>
          </cell>
          <cell r="C103" t="str">
            <v>Disabled</v>
          </cell>
        </row>
        <row r="104">
          <cell r="B104" t="str">
            <v>2e</v>
          </cell>
          <cell r="C104" t="str">
            <v>Disabled</v>
          </cell>
        </row>
        <row r="105">
          <cell r="B105" t="str">
            <v>2h</v>
          </cell>
          <cell r="C105" t="str">
            <v>Disabled</v>
          </cell>
        </row>
        <row r="106">
          <cell r="B106" t="str">
            <v>6a</v>
          </cell>
          <cell r="C106" t="str">
            <v>Disabled</v>
          </cell>
        </row>
        <row r="107">
          <cell r="B107" t="str">
            <v>6c</v>
          </cell>
          <cell r="C107" t="str">
            <v>Disabled</v>
          </cell>
        </row>
        <row r="108">
          <cell r="B108" t="str">
            <v>6e</v>
          </cell>
          <cell r="C108" t="str">
            <v>Disabled</v>
          </cell>
        </row>
        <row r="109">
          <cell r="B109" t="str">
            <v>6g</v>
          </cell>
          <cell r="C109" t="str">
            <v>Disabled</v>
          </cell>
        </row>
        <row r="110">
          <cell r="B110" t="str">
            <v>6h</v>
          </cell>
          <cell r="C110" t="str">
            <v>Disabled</v>
          </cell>
        </row>
        <row r="111">
          <cell r="B111" t="str">
            <v>6j</v>
          </cell>
          <cell r="C111" t="str">
            <v>Disabled</v>
          </cell>
        </row>
        <row r="112">
          <cell r="B112" t="str">
            <v>6n</v>
          </cell>
          <cell r="C112" t="str">
            <v>Disabled</v>
          </cell>
        </row>
        <row r="113">
          <cell r="B113" t="str">
            <v>6p</v>
          </cell>
          <cell r="C113" t="str">
            <v>Disabled</v>
          </cell>
        </row>
        <row r="114">
          <cell r="B114" t="str">
            <v>6r</v>
          </cell>
          <cell r="C114" t="str">
            <v>Disabled</v>
          </cell>
        </row>
        <row r="115">
          <cell r="B115" t="str">
            <v>6v</v>
          </cell>
          <cell r="C115" t="str">
            <v>Disabled</v>
          </cell>
        </row>
        <row r="116">
          <cell r="B116" t="str">
            <v>6w</v>
          </cell>
          <cell r="C116" t="str">
            <v>Disabled</v>
          </cell>
        </row>
        <row r="117">
          <cell r="B117" t="str">
            <v>6x</v>
          </cell>
          <cell r="C117" t="str">
            <v>Disabled</v>
          </cell>
        </row>
        <row r="118">
          <cell r="B118" t="str">
            <v>6y</v>
          </cell>
          <cell r="C118" t="str">
            <v>Disabled</v>
          </cell>
        </row>
        <row r="119">
          <cell r="B119">
            <v>13</v>
          </cell>
          <cell r="C119" t="str">
            <v>LTC</v>
          </cell>
        </row>
        <row r="120">
          <cell r="B120">
            <v>23</v>
          </cell>
          <cell r="C120" t="str">
            <v>LTC</v>
          </cell>
        </row>
        <row r="121">
          <cell r="B121">
            <v>53</v>
          </cell>
          <cell r="C121" t="str">
            <v>LTC</v>
          </cell>
        </row>
        <row r="122">
          <cell r="B122">
            <v>63</v>
          </cell>
          <cell r="C122" t="str">
            <v>LTC</v>
          </cell>
        </row>
        <row r="123">
          <cell r="B123" t="str">
            <v>0m</v>
          </cell>
          <cell r="C123" t="str">
            <v>BCCTP</v>
          </cell>
        </row>
        <row r="124">
          <cell r="B124" t="str">
            <v>0n</v>
          </cell>
          <cell r="C124" t="str">
            <v>BCCTP</v>
          </cell>
        </row>
        <row r="125">
          <cell r="B125" t="str">
            <v>0p</v>
          </cell>
          <cell r="C125" t="str">
            <v>BCCTP</v>
          </cell>
        </row>
        <row r="126">
          <cell r="B126" t="str">
            <v>0r</v>
          </cell>
          <cell r="C126" t="str">
            <v>BCCTP</v>
          </cell>
        </row>
        <row r="127">
          <cell r="B127" t="str">
            <v>0t</v>
          </cell>
          <cell r="C127" t="str">
            <v>BCCTP</v>
          </cell>
        </row>
        <row r="128">
          <cell r="B128" t="str">
            <v>0u</v>
          </cell>
          <cell r="C128" t="str">
            <v>BCCTP</v>
          </cell>
        </row>
        <row r="129">
          <cell r="B129" t="str">
            <v>0w</v>
          </cell>
          <cell r="C129" t="str">
            <v>BCCTP</v>
          </cell>
        </row>
        <row r="130">
          <cell r="B130" t="str">
            <v>l1</v>
          </cell>
          <cell r="C130" t="str">
            <v>Adult Expansion</v>
          </cell>
        </row>
        <row r="131">
          <cell r="B131" t="str">
            <v>m1</v>
          </cell>
          <cell r="C131" t="str">
            <v>Adult Expansion</v>
          </cell>
        </row>
        <row r="132">
          <cell r="B132" t="str">
            <v>7u</v>
          </cell>
          <cell r="C132" t="str">
            <v>Adult Expansion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_9COHS"/>
      <sheetName val="Summary"/>
      <sheetName val="Blend_Child_Rates"/>
      <sheetName val="Partnership"/>
      <sheetName val="SanBenito"/>
      <sheetName val="Partnership_MP"/>
      <sheetName val="Partnership_UB"/>
      <sheetName val="Rural Exp Rate Smry W SB78"/>
      <sheetName val="Rural Exp Rate Smry No SB78"/>
      <sheetName val="Factors"/>
      <sheetName val="Admin"/>
      <sheetName val="Partnership - PC Detail"/>
      <sheetName val="Rural PCs for DHCS"/>
      <sheetName val="Trends"/>
      <sheetName val="TrendFactors_Mike"/>
      <sheetName val="Eligibility"/>
      <sheetName val="HCBS"/>
      <sheetName val="ACA1202"/>
      <sheetName val="FY2013Data"/>
      <sheetName val="Dual Redefined"/>
      <sheetName val="Child_Adult_Base"/>
      <sheetName val="BloodFactor_HepC"/>
      <sheetName val="MentalHealth"/>
      <sheetName val="Final Statewide PMPMs"/>
      <sheetName val="Budget Analysis"/>
      <sheetName val="Budget Analysis - 2013"/>
      <sheetName val="Rural_Exp_Rate_Smry_W_SB78"/>
      <sheetName val="Rural_Exp_Rate_Smry_No_SB78"/>
      <sheetName val="Partnership_-_PC_Detail"/>
      <sheetName val="Rural_PCs_for_DHCS"/>
      <sheetName val="Dual_Redefined"/>
      <sheetName val="Final_Statewide_PMPMs"/>
      <sheetName val="Budget_Analysis"/>
      <sheetName val="Budget_Analysis_-_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MH|ACA1202|SB78 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482131.73699355579</v>
          </cell>
          <cell r="H8">
            <v>77.42</v>
          </cell>
          <cell r="I8">
            <v>3.0485977698553484</v>
          </cell>
          <cell r="J8">
            <v>74.371402230144653</v>
          </cell>
          <cell r="K8">
            <v>2.2200000000000002</v>
          </cell>
          <cell r="L8">
            <v>9.0995445673389685E-2</v>
          </cell>
          <cell r="M8">
            <v>2.3109954456733899</v>
          </cell>
          <cell r="N8">
            <v>5.7799999999999994</v>
          </cell>
          <cell r="O8">
            <v>0.24</v>
          </cell>
          <cell r="P8">
            <v>6.02</v>
          </cell>
          <cell r="Q8">
            <v>85.750995445673382</v>
          </cell>
          <cell r="R8">
            <v>81.278284851122521</v>
          </cell>
          <cell r="S8">
            <v>78.077952385109569</v>
          </cell>
          <cell r="T8">
            <v>89.609280296795902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7833.26300644421</v>
          </cell>
          <cell r="H9">
            <v>271.02999999999997</v>
          </cell>
          <cell r="I9">
            <v>10.671903025535016</v>
          </cell>
          <cell r="J9">
            <v>260.35809697446496</v>
          </cell>
          <cell r="K9">
            <v>2.17</v>
          </cell>
          <cell r="L9">
            <v>8.8945998698763962E-2</v>
          </cell>
          <cell r="M9">
            <v>2.2589459986987639</v>
          </cell>
          <cell r="N9">
            <v>7.5500000000000007</v>
          </cell>
          <cell r="O9">
            <v>0.31</v>
          </cell>
          <cell r="P9">
            <v>7.86</v>
          </cell>
          <cell r="Q9">
            <v>281.14894599869876</v>
          </cell>
          <cell r="R9">
            <v>284.47676580576194</v>
          </cell>
          <cell r="S9">
            <v>273.27549315216004</v>
          </cell>
          <cell r="T9">
            <v>294.59571180446073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699965</v>
          </cell>
          <cell r="H10">
            <v>138.12</v>
          </cell>
          <cell r="I10">
            <v>5.4383345225439541</v>
          </cell>
          <cell r="J10">
            <v>132.68166547745605</v>
          </cell>
          <cell r="K10">
            <v>2.2044397031989851</v>
          </cell>
          <cell r="L10">
            <v>9.0357645609327353E-2</v>
          </cell>
          <cell r="M10">
            <v>2.2947973488083124</v>
          </cell>
          <cell r="N10">
            <v>6.33</v>
          </cell>
          <cell r="O10">
            <v>0.26</v>
          </cell>
          <cell r="P10">
            <v>6.59</v>
          </cell>
          <cell r="Q10">
            <v>147</v>
          </cell>
          <cell r="R10">
            <v>144.9765291686104</v>
          </cell>
          <cell r="S10">
            <v>139.26807833259636</v>
          </cell>
          <cell r="T10">
            <v>153.86132651741872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2163</v>
          </cell>
          <cell r="H11">
            <v>685.93</v>
          </cell>
          <cell r="I11">
            <v>27.008663415879596</v>
          </cell>
          <cell r="J11">
            <v>658.92133658412035</v>
          </cell>
          <cell r="K11">
            <v>4.51</v>
          </cell>
          <cell r="L11">
            <v>0.18486011711125627</v>
          </cell>
          <cell r="M11">
            <v>4.6948601171112561</v>
          </cell>
          <cell r="N11">
            <v>17.759999999999998</v>
          </cell>
          <cell r="O11">
            <v>0.73</v>
          </cell>
          <cell r="P11">
            <v>18.489999999999998</v>
          </cell>
          <cell r="Q11">
            <v>709.11</v>
          </cell>
          <cell r="R11">
            <v>718.9307202406643</v>
          </cell>
          <cell r="S11">
            <v>690.62282313118806</v>
          </cell>
          <cell r="T11">
            <v>742.11558035777557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3432</v>
          </cell>
          <cell r="H12">
            <v>147.38</v>
          </cell>
          <cell r="I12">
            <v>5.8032841873734071</v>
          </cell>
          <cell r="J12">
            <v>141.57671581262659</v>
          </cell>
          <cell r="K12">
            <v>0</v>
          </cell>
          <cell r="L12">
            <v>0</v>
          </cell>
          <cell r="M12">
            <v>0</v>
          </cell>
          <cell r="N12">
            <v>2.1800000000000002</v>
          </cell>
          <cell r="O12">
            <v>0.09</v>
          </cell>
          <cell r="P12">
            <v>2.27</v>
          </cell>
          <cell r="Q12">
            <v>149.65</v>
          </cell>
          <cell r="R12">
            <v>153.70443024540805</v>
          </cell>
          <cell r="S12">
            <v>147.65231830449511</v>
          </cell>
          <cell r="T12">
            <v>155.97443024540806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49605</v>
          </cell>
          <cell r="H13">
            <v>148.19999999999999</v>
          </cell>
          <cell r="I13">
            <v>5.8355711610298897</v>
          </cell>
          <cell r="J13">
            <v>142.3644288389701</v>
          </cell>
          <cell r="K13">
            <v>0</v>
          </cell>
          <cell r="L13">
            <v>0</v>
          </cell>
          <cell r="M13">
            <v>0</v>
          </cell>
          <cell r="N13">
            <v>2.08</v>
          </cell>
          <cell r="O13">
            <v>0.09</v>
          </cell>
          <cell r="P13">
            <v>2.17</v>
          </cell>
          <cell r="Q13">
            <v>150.36999999999998</v>
          </cell>
          <cell r="R13">
            <v>154.06908909289066</v>
          </cell>
          <cell r="S13">
            <v>148.0026187098581</v>
          </cell>
          <cell r="T13">
            <v>156.23908909289065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28</v>
          </cell>
          <cell r="H14">
            <v>1229.3800000000001</v>
          </cell>
          <cell r="I14">
            <v>48.406808406098207</v>
          </cell>
          <cell r="J14">
            <v>1180.9731915939019</v>
          </cell>
          <cell r="K14">
            <v>3.3</v>
          </cell>
          <cell r="L14">
            <v>0.13526350032530932</v>
          </cell>
          <cell r="M14">
            <v>3.4352635003253091</v>
          </cell>
          <cell r="N14">
            <v>48.43</v>
          </cell>
          <cell r="O14">
            <v>1.99</v>
          </cell>
          <cell r="P14">
            <v>50.42</v>
          </cell>
          <cell r="Q14">
            <v>1283.2400000000002</v>
          </cell>
          <cell r="R14">
            <v>1292.0401476695104</v>
          </cell>
          <cell r="S14">
            <v>1241.1660668550232</v>
          </cell>
          <cell r="T14">
            <v>1345.8954111698358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283</v>
          </cell>
          <cell r="H17">
            <v>5149.4799999999996</v>
          </cell>
          <cell r="I17">
            <v>202.76062305542928</v>
          </cell>
          <cell r="J17">
            <v>4946.7193769445703</v>
          </cell>
          <cell r="K17">
            <v>3.56</v>
          </cell>
          <cell r="L17">
            <v>0.14592062459336397</v>
          </cell>
          <cell r="M17">
            <v>3.705920624593364</v>
          </cell>
          <cell r="N17">
            <v>57.379999999999995</v>
          </cell>
          <cell r="O17">
            <v>2.35</v>
          </cell>
          <cell r="P17">
            <v>59.73</v>
          </cell>
          <cell r="Q17">
            <v>5212.9199999999992</v>
          </cell>
          <cell r="R17">
            <v>5301.599081077632</v>
          </cell>
          <cell r="S17">
            <v>5092.8486172601997</v>
          </cell>
          <cell r="T17">
            <v>5365.0350017022247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935</v>
          </cell>
          <cell r="H18">
            <v>4833.1400000000003</v>
          </cell>
          <cell r="I18">
            <v>190.30505712598006</v>
          </cell>
          <cell r="J18">
            <v>4642.8349428740203</v>
          </cell>
          <cell r="K18">
            <v>0</v>
          </cell>
          <cell r="L18">
            <v>0</v>
          </cell>
          <cell r="M18">
            <v>0</v>
          </cell>
          <cell r="N18">
            <v>5.0699999999999994</v>
          </cell>
          <cell r="O18">
            <v>0.21</v>
          </cell>
          <cell r="P18">
            <v>5.2799999999999994</v>
          </cell>
          <cell r="Q18">
            <v>4838.42</v>
          </cell>
          <cell r="R18">
            <v>4957.782377699511</v>
          </cell>
          <cell r="S18">
            <v>4762.5696965775924</v>
          </cell>
          <cell r="T18">
            <v>4963.0623776995108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891811</v>
          </cell>
          <cell r="H20">
            <v>219.02387942063956</v>
          </cell>
          <cell r="I20">
            <v>8.6239941647942491</v>
          </cell>
          <cell r="J20">
            <v>210.39988525584531</v>
          </cell>
          <cell r="K20">
            <v>2.1521439484932094</v>
          </cell>
          <cell r="L20">
            <v>8.8214098083976789E-2</v>
          </cell>
          <cell r="M20">
            <v>2.2403580465771866</v>
          </cell>
          <cell r="N20">
            <v>6.9746510415323435</v>
          </cell>
          <cell r="O20">
            <v>0.28681675825931729</v>
          </cell>
          <cell r="P20">
            <v>7.2614677997916584</v>
          </cell>
          <cell r="Q20">
            <v>228.52150103553333</v>
          </cell>
          <cell r="R20">
            <v>228.98952265976723</v>
          </cell>
          <cell r="S20">
            <v>219.97306020503893</v>
          </cell>
          <cell r="T20">
            <v>238.49134850613609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195327904.92999998</v>
          </cell>
          <cell r="I21">
            <v>7690972.860099324</v>
          </cell>
          <cell r="J21">
            <v>187636932.06990066</v>
          </cell>
          <cell r="K21">
            <v>1919305.6468496777</v>
          </cell>
          <cell r="L21">
            <v>78670.303026369424</v>
          </cell>
          <cell r="M21">
            <v>1997975.9498760474</v>
          </cell>
          <cell r="N21">
            <v>6220070.5200000005</v>
          </cell>
          <cell r="O21">
            <v>255786.34000000003</v>
          </cell>
          <cell r="P21">
            <v>6475856.8599999985</v>
          </cell>
          <cell r="Q21">
            <v>203797988.36000001</v>
          </cell>
          <cell r="R21">
            <v>204215375.19272968</v>
          </cell>
          <cell r="S21">
            <v>196174394.79451597</v>
          </cell>
          <cell r="T21">
            <v>212689208.00260574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537977.61258493527</v>
          </cell>
          <cell r="H22">
            <v>95.46</v>
          </cell>
          <cell r="I22">
            <v>3.7587776724430455</v>
          </cell>
          <cell r="J22">
            <v>91.701222327556948</v>
          </cell>
          <cell r="K22">
            <v>2.2200000000000002</v>
          </cell>
          <cell r="L22">
            <v>9.0995445673389685E-2</v>
          </cell>
          <cell r="M22">
            <v>2.3109954456733899</v>
          </cell>
          <cell r="N22">
            <v>6.48</v>
          </cell>
          <cell r="O22">
            <v>0.27</v>
          </cell>
          <cell r="P22">
            <v>6.75</v>
          </cell>
          <cell r="Q22">
            <v>104.52</v>
          </cell>
          <cell r="R22">
            <v>100.23676801659077</v>
          </cell>
          <cell r="S22">
            <v>96.289945275937512</v>
          </cell>
          <cell r="T22">
            <v>109.2977634622641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8606.3874150647</v>
          </cell>
          <cell r="H23">
            <v>345.87</v>
          </cell>
          <cell r="I23">
            <v>13.61849248954087</v>
          </cell>
          <cell r="J23">
            <v>332.25150751045913</v>
          </cell>
          <cell r="K23">
            <v>2.17</v>
          </cell>
          <cell r="L23">
            <v>8.8945998698763962E-2</v>
          </cell>
          <cell r="M23">
            <v>2.2589459986987639</v>
          </cell>
          <cell r="N23">
            <v>8.57</v>
          </cell>
          <cell r="O23">
            <v>0.35</v>
          </cell>
          <cell r="P23">
            <v>8.92</v>
          </cell>
          <cell r="Q23">
            <v>357.05</v>
          </cell>
          <cell r="R23">
            <v>363.16957767966159</v>
          </cell>
          <cell r="S23">
            <v>348.86977555852491</v>
          </cell>
          <cell r="T23">
            <v>374.34852367836038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716584</v>
          </cell>
          <cell r="H24">
            <v>158.33000000000001</v>
          </cell>
          <cell r="I24">
            <v>6.234064956582472</v>
          </cell>
          <cell r="J24">
            <v>152.09593504341754</v>
          </cell>
          <cell r="K24">
            <v>2.2075376517327303</v>
          </cell>
          <cell r="L24">
            <v>9.0484627234328041E-2</v>
          </cell>
          <cell r="M24">
            <v>2.2980222789670584</v>
          </cell>
          <cell r="N24">
            <v>6.9799999999999995</v>
          </cell>
          <cell r="O24">
            <v>0.28999999999999998</v>
          </cell>
          <cell r="P24">
            <v>7.27</v>
          </cell>
          <cell r="Q24">
            <v>167.90000000000003</v>
          </cell>
          <cell r="R24">
            <v>166.24622001383074</v>
          </cell>
          <cell r="S24">
            <v>159.70027510078614</v>
          </cell>
          <cell r="T24">
            <v>175.81424229279781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68831</v>
          </cell>
          <cell r="H25">
            <v>1035.3399999999999</v>
          </cell>
          <cell r="I25">
            <v>40.766320549026204</v>
          </cell>
          <cell r="J25">
            <v>994.57367945097371</v>
          </cell>
          <cell r="K25">
            <v>4.51</v>
          </cell>
          <cell r="L25">
            <v>0.18486011711125627</v>
          </cell>
          <cell r="M25">
            <v>4.6948601171112561</v>
          </cell>
          <cell r="N25">
            <v>24.15</v>
          </cell>
          <cell r="O25">
            <v>0.99</v>
          </cell>
          <cell r="P25">
            <v>25.139999999999997</v>
          </cell>
          <cell r="Q25">
            <v>1065.17</v>
          </cell>
          <cell r="R25">
            <v>1085.8386443947884</v>
          </cell>
          <cell r="S25">
            <v>1043.0837477717434</v>
          </cell>
          <cell r="T25">
            <v>1115.6735045118996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902</v>
          </cell>
          <cell r="H26">
            <v>168.53</v>
          </cell>
          <cell r="I26">
            <v>6.6360351345714435</v>
          </cell>
          <cell r="J26">
            <v>161.89396486542856</v>
          </cell>
          <cell r="K26">
            <v>0</v>
          </cell>
          <cell r="L26">
            <v>0</v>
          </cell>
          <cell r="M26">
            <v>0</v>
          </cell>
          <cell r="N26">
            <v>2.5799999999999996</v>
          </cell>
          <cell r="O26">
            <v>0.11</v>
          </cell>
          <cell r="P26">
            <v>2.6899999999999995</v>
          </cell>
          <cell r="Q26">
            <v>171.22</v>
          </cell>
          <cell r="R26">
            <v>175.20728083287776</v>
          </cell>
          <cell r="S26">
            <v>168.30849415008319</v>
          </cell>
          <cell r="T26">
            <v>177.89728083287775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61495</v>
          </cell>
          <cell r="H27">
            <v>185.83</v>
          </cell>
          <cell r="I27">
            <v>7.3172000799830528</v>
          </cell>
          <cell r="J27">
            <v>178.51279992001696</v>
          </cell>
          <cell r="K27">
            <v>0</v>
          </cell>
          <cell r="L27">
            <v>0</v>
          </cell>
          <cell r="M27">
            <v>0</v>
          </cell>
          <cell r="N27">
            <v>2.33</v>
          </cell>
          <cell r="O27">
            <v>0.1</v>
          </cell>
          <cell r="P27">
            <v>2.4300000000000002</v>
          </cell>
          <cell r="Q27">
            <v>188.26000000000002</v>
          </cell>
          <cell r="R27">
            <v>192.59759736316559</v>
          </cell>
          <cell r="S27">
            <v>185.01406696699092</v>
          </cell>
          <cell r="T27">
            <v>195.0275973631656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1956</v>
          </cell>
          <cell r="H28">
            <v>1760.46</v>
          </cell>
          <cell r="I28">
            <v>69.318159770182774</v>
          </cell>
          <cell r="J28">
            <v>1691.1418402298173</v>
          </cell>
          <cell r="K28">
            <v>3.3</v>
          </cell>
          <cell r="L28">
            <v>0.13526350032530932</v>
          </cell>
          <cell r="M28">
            <v>3.4352635003253091</v>
          </cell>
          <cell r="N28">
            <v>46.03</v>
          </cell>
          <cell r="O28">
            <v>1.89</v>
          </cell>
          <cell r="P28">
            <v>47.92</v>
          </cell>
          <cell r="Q28">
            <v>1811.8200000000002</v>
          </cell>
          <cell r="R28">
            <v>1850.0630103234171</v>
          </cell>
          <cell r="S28">
            <v>1777.2167792919324</v>
          </cell>
          <cell r="T28">
            <v>1901.4182738237425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454</v>
          </cell>
          <cell r="H31">
            <v>6064.02</v>
          </cell>
          <cell r="I31">
            <v>238.77082110193169</v>
          </cell>
          <cell r="J31">
            <v>5825.2491788980687</v>
          </cell>
          <cell r="K31">
            <v>3.56</v>
          </cell>
          <cell r="L31">
            <v>0.14592062459336397</v>
          </cell>
          <cell r="M31">
            <v>3.705920624593364</v>
          </cell>
          <cell r="N31">
            <v>57.48</v>
          </cell>
          <cell r="O31">
            <v>2.36</v>
          </cell>
          <cell r="P31">
            <v>59.839999999999996</v>
          </cell>
          <cell r="Q31">
            <v>6127.5700000000006</v>
          </cell>
          <cell r="R31">
            <v>6251.0508884362016</v>
          </cell>
          <cell r="S31">
            <v>6004.9157597040257</v>
          </cell>
          <cell r="T31">
            <v>6314.5968090607948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40</v>
          </cell>
          <cell r="H32">
            <v>6116.92</v>
          </cell>
          <cell r="I32">
            <v>240.85384717646684</v>
          </cell>
          <cell r="J32">
            <v>5876.0661528235332</v>
          </cell>
          <cell r="K32">
            <v>0</v>
          </cell>
          <cell r="L32">
            <v>0</v>
          </cell>
          <cell r="M32">
            <v>0</v>
          </cell>
          <cell r="N32">
            <v>4.54</v>
          </cell>
          <cell r="O32">
            <v>0.19</v>
          </cell>
          <cell r="P32">
            <v>4.7300000000000004</v>
          </cell>
          <cell r="Q32">
            <v>6121.65</v>
          </cell>
          <cell r="R32">
            <v>6274.3529511477427</v>
          </cell>
          <cell r="S32">
            <v>6027.3003036963</v>
          </cell>
          <cell r="T32">
            <v>6279.0829511477423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907762</v>
          </cell>
          <cell r="H34">
            <v>270.05722183788259</v>
          </cell>
          <cell r="I34">
            <v>10.633367720629145</v>
          </cell>
          <cell r="J34">
            <v>259.42385411725348</v>
          </cell>
          <cell r="K34">
            <v>2.0934837662616932</v>
          </cell>
          <cell r="L34">
            <v>8.5809679423869134E-2</v>
          </cell>
          <cell r="M34">
            <v>2.1792934456855622</v>
          </cell>
          <cell r="N34">
            <v>7.8049947893831177</v>
          </cell>
          <cell r="O34">
            <v>0.32358883716216363</v>
          </cell>
          <cell r="P34">
            <v>8.1285836265452822</v>
          </cell>
          <cell r="Q34">
            <v>280.36630384395909</v>
          </cell>
          <cell r="R34">
            <v>282.23032201843489</v>
          </cell>
          <cell r="S34">
            <v>271.11750308895898</v>
          </cell>
          <cell r="T34">
            <v>292.53819909066567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45147683.80999997</v>
          </cell>
          <cell r="I35">
            <v>9652567.1488137543</v>
          </cell>
          <cell r="J35">
            <v>235495116.66118625</v>
          </cell>
          <cell r="K35">
            <v>1900385.0106292472</v>
          </cell>
          <cell r="L35">
            <v>77894.766213170296</v>
          </cell>
          <cell r="M35">
            <v>1978279.7768424172</v>
          </cell>
          <cell r="N35">
            <v>7085077.6799999978</v>
          </cell>
          <cell r="O35">
            <v>293741.64999999997</v>
          </cell>
          <cell r="P35">
            <v>7378819.3299999982</v>
          </cell>
          <cell r="Q35">
            <v>254505876.70999998</v>
          </cell>
          <cell r="R35">
            <v>256197961.5760985</v>
          </cell>
          <cell r="S35">
            <v>246110166.83903959</v>
          </cell>
          <cell r="T35">
            <v>265555060.6829408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213861.4540453456</v>
          </cell>
          <cell r="H36">
            <v>104.69</v>
          </cell>
          <cell r="I36">
            <v>4.1222058986235339</v>
          </cell>
          <cell r="J36">
            <v>100.56779410137646</v>
          </cell>
          <cell r="K36">
            <v>2.2200000000000002</v>
          </cell>
          <cell r="L36">
            <v>9.0995445673389685E-2</v>
          </cell>
          <cell r="M36">
            <v>2.3109954456733899</v>
          </cell>
          <cell r="N36">
            <v>6.7799999999999994</v>
          </cell>
          <cell r="O36">
            <v>0.28000000000000003</v>
          </cell>
          <cell r="P36">
            <v>7.06</v>
          </cell>
          <cell r="Q36">
            <v>114.06</v>
          </cell>
          <cell r="R36">
            <v>109.94890436860472</v>
          </cell>
          <cell r="S36">
            <v>105.61966625909091</v>
          </cell>
          <cell r="T36">
            <v>119.3198998142781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81544.545954654401</v>
          </cell>
          <cell r="H37">
            <v>337.21</v>
          </cell>
          <cell r="I37">
            <v>13.277571632660454</v>
          </cell>
          <cell r="J37">
            <v>323.93242836733953</v>
          </cell>
          <cell r="K37">
            <v>2.17</v>
          </cell>
          <cell r="L37">
            <v>8.8945998698763962E-2</v>
          </cell>
          <cell r="M37">
            <v>2.2589459986987639</v>
          </cell>
          <cell r="N37">
            <v>8.9</v>
          </cell>
          <cell r="O37">
            <v>0.36</v>
          </cell>
          <cell r="P37">
            <v>9.26</v>
          </cell>
          <cell r="Q37">
            <v>348.72999999999996</v>
          </cell>
          <cell r="R37">
            <v>354.08457016979077</v>
          </cell>
          <cell r="S37">
            <v>340.14249021935524</v>
          </cell>
          <cell r="T37">
            <v>365.60351616848953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295406</v>
          </cell>
          <cell r="H38">
            <v>169.14</v>
          </cell>
          <cell r="I38">
            <v>6.6598378207178257</v>
          </cell>
          <cell r="J38">
            <v>162.48016217928216</v>
          </cell>
          <cell r="K38">
            <v>2.2061978859680145</v>
          </cell>
          <cell r="L38">
            <v>9.0429711656463851E-2</v>
          </cell>
          <cell r="M38">
            <v>2.2966275976244783</v>
          </cell>
          <cell r="N38">
            <v>7.37</v>
          </cell>
          <cell r="O38">
            <v>0.3</v>
          </cell>
          <cell r="P38">
            <v>7.67</v>
          </cell>
          <cell r="Q38">
            <v>179.10999999999999</v>
          </cell>
          <cell r="R38">
            <v>177.61690015607888</v>
          </cell>
          <cell r="S38">
            <v>170.62323471243326</v>
          </cell>
          <cell r="T38">
            <v>187.58352775370335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4762</v>
          </cell>
          <cell r="H39">
            <v>927.23</v>
          </cell>
          <cell r="I39">
            <v>36.509822393495369</v>
          </cell>
          <cell r="J39">
            <v>890.72017760650465</v>
          </cell>
          <cell r="K39">
            <v>4.51</v>
          </cell>
          <cell r="L39">
            <v>0.18486011711125627</v>
          </cell>
          <cell r="M39">
            <v>4.6948601171112561</v>
          </cell>
          <cell r="N39">
            <v>22.23</v>
          </cell>
          <cell r="O39">
            <v>0.91</v>
          </cell>
          <cell r="P39">
            <v>23.14</v>
          </cell>
          <cell r="Q39">
            <v>955.06000000000006</v>
          </cell>
          <cell r="R39">
            <v>971.36593204645703</v>
          </cell>
          <cell r="S39">
            <v>933.11839847212775</v>
          </cell>
          <cell r="T39">
            <v>999.20079216356828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41692</v>
          </cell>
          <cell r="H40">
            <v>141.46</v>
          </cell>
          <cell r="I40">
            <v>5.5700403270387255</v>
          </cell>
          <cell r="J40">
            <v>135.88995967296128</v>
          </cell>
          <cell r="K40">
            <v>0</v>
          </cell>
          <cell r="L40">
            <v>0</v>
          </cell>
          <cell r="M40">
            <v>0</v>
          </cell>
          <cell r="N40">
            <v>2.27</v>
          </cell>
          <cell r="O40">
            <v>0.09</v>
          </cell>
          <cell r="P40">
            <v>2.36</v>
          </cell>
          <cell r="Q40">
            <v>143.82000000000002</v>
          </cell>
          <cell r="R40">
            <v>147.28680123288538</v>
          </cell>
          <cell r="S40">
            <v>141.4873834343405</v>
          </cell>
          <cell r="T40">
            <v>149.64680123288539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30044</v>
          </cell>
          <cell r="H41">
            <v>243.87</v>
          </cell>
          <cell r="I41">
            <v>9.6025195308322395</v>
          </cell>
          <cell r="J41">
            <v>234.26748046916777</v>
          </cell>
          <cell r="K41">
            <v>0</v>
          </cell>
          <cell r="L41">
            <v>0</v>
          </cell>
          <cell r="M41">
            <v>0</v>
          </cell>
          <cell r="N41">
            <v>2.38</v>
          </cell>
          <cell r="O41">
            <v>0.1</v>
          </cell>
          <cell r="P41">
            <v>2.48</v>
          </cell>
          <cell r="Q41">
            <v>246.35</v>
          </cell>
          <cell r="R41">
            <v>252.28625202790997</v>
          </cell>
          <cell r="S41">
            <v>242.35248085431101</v>
          </cell>
          <cell r="T41">
            <v>254.76625202790996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260</v>
          </cell>
          <cell r="H42">
            <v>1606.51</v>
          </cell>
          <cell r="I42">
            <v>63.256313805816944</v>
          </cell>
          <cell r="J42">
            <v>1543.253686194183</v>
          </cell>
          <cell r="K42">
            <v>3.3</v>
          </cell>
          <cell r="L42">
            <v>0.13526350032530932</v>
          </cell>
          <cell r="M42">
            <v>3.4352635003253091</v>
          </cell>
          <cell r="N42">
            <v>48.27</v>
          </cell>
          <cell r="O42">
            <v>1.98</v>
          </cell>
          <cell r="P42">
            <v>50.25</v>
          </cell>
          <cell r="Q42">
            <v>1660.2</v>
          </cell>
          <cell r="R42">
            <v>1688.2008549530985</v>
          </cell>
          <cell r="S42">
            <v>1621.7279462893202</v>
          </cell>
          <cell r="T42">
            <v>1741.886118453423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4</v>
          </cell>
          <cell r="H45">
            <v>5060.68</v>
          </cell>
          <cell r="I45">
            <v>199.26418338941403</v>
          </cell>
          <cell r="J45">
            <v>4861.4158166105863</v>
          </cell>
          <cell r="K45">
            <v>3.56</v>
          </cell>
          <cell r="L45">
            <v>0.14592062459336397</v>
          </cell>
          <cell r="M45">
            <v>3.705920624593364</v>
          </cell>
          <cell r="N45">
            <v>52.81</v>
          </cell>
          <cell r="O45">
            <v>2.16</v>
          </cell>
          <cell r="P45">
            <v>54.97</v>
          </cell>
          <cell r="Q45">
            <v>5119.3600000000006</v>
          </cell>
          <cell r="R45">
            <v>5218.5188987627025</v>
          </cell>
          <cell r="S45">
            <v>5013.039717123921</v>
          </cell>
          <cell r="T45">
            <v>5277.1948193872959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551</v>
          </cell>
          <cell r="H46">
            <v>5524.47</v>
          </cell>
          <cell r="I46">
            <v>217.52608086466262</v>
          </cell>
          <cell r="J46">
            <v>5306.9439191353376</v>
          </cell>
          <cell r="K46">
            <v>0</v>
          </cell>
          <cell r="L46">
            <v>0</v>
          </cell>
          <cell r="M46">
            <v>0</v>
          </cell>
          <cell r="N46">
            <v>5.1499999999999995</v>
          </cell>
          <cell r="O46">
            <v>0.21</v>
          </cell>
          <cell r="P46">
            <v>5.3599999999999994</v>
          </cell>
          <cell r="Q46">
            <v>5529.83</v>
          </cell>
          <cell r="R46">
            <v>5667.9497010721007</v>
          </cell>
          <cell r="S46">
            <v>5444.7741815923864</v>
          </cell>
          <cell r="T46">
            <v>5673.3097010721003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418149</v>
          </cell>
          <cell r="H48">
            <v>320.59534134961456</v>
          </cell>
          <cell r="I48">
            <v>12.623437445372934</v>
          </cell>
          <cell r="J48">
            <v>307.97190390424169</v>
          </cell>
          <cell r="K48">
            <v>2.0550180741847219</v>
          </cell>
          <cell r="L48">
            <v>8.4233011498788285E-2</v>
          </cell>
          <cell r="M48">
            <v>2.1392510856835103</v>
          </cell>
          <cell r="N48">
            <v>8.2399442064909891</v>
          </cell>
          <cell r="O48">
            <v>0.3360042712047619</v>
          </cell>
          <cell r="P48">
            <v>8.57594847769575</v>
          </cell>
          <cell r="Q48">
            <v>331.31242162482749</v>
          </cell>
          <cell r="R48">
            <v>334.46584518815342</v>
          </cell>
          <cell r="S48">
            <v>321.2962525338699</v>
          </cell>
          <cell r="T48">
            <v>345.18104475153268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34056621.38999997</v>
          </cell>
          <cell r="I49">
            <v>5278477.7443452468</v>
          </cell>
          <cell r="J49">
            <v>128778143.64565475</v>
          </cell>
          <cell r="K49">
            <v>859303.75270226726</v>
          </cell>
          <cell r="L49">
            <v>35221.949525206823</v>
          </cell>
          <cell r="M49">
            <v>894525.70222747419</v>
          </cell>
          <cell r="N49">
            <v>3445524.4300000006</v>
          </cell>
          <cell r="O49">
            <v>140499.84999999998</v>
          </cell>
          <cell r="P49">
            <v>3586024.2800000003</v>
          </cell>
          <cell r="Q49">
            <v>138537957.78999999</v>
          </cell>
          <cell r="R49">
            <v>139856558.69958118</v>
          </cell>
          <cell r="S49">
            <v>134349706.70078516</v>
          </cell>
          <cell r="T49">
            <v>144337108.68180865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440675.45688155451</v>
          </cell>
          <cell r="H50">
            <v>96.26</v>
          </cell>
          <cell r="I50">
            <v>3.7901936382923651</v>
          </cell>
          <cell r="J50">
            <v>92.46980636170764</v>
          </cell>
          <cell r="K50">
            <v>2.2200000000000002</v>
          </cell>
          <cell r="L50">
            <v>9.0995445673389685E-2</v>
          </cell>
          <cell r="M50">
            <v>2.3109954456733899</v>
          </cell>
          <cell r="N50">
            <v>8.0500000000000007</v>
          </cell>
          <cell r="O50">
            <v>0.33</v>
          </cell>
          <cell r="P50">
            <v>8.3800000000000008</v>
          </cell>
          <cell r="Q50">
            <v>106.95</v>
          </cell>
          <cell r="R50">
            <v>101.10115833479618</v>
          </cell>
          <cell r="S50">
            <v>97.120300225363579</v>
          </cell>
          <cell r="T50">
            <v>111.79215378046956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40294.54311844549</v>
          </cell>
          <cell r="H51">
            <v>301.35000000000002</v>
          </cell>
          <cell r="I51">
            <v>11.865714872704984</v>
          </cell>
          <cell r="J51">
            <v>289.48428512729504</v>
          </cell>
          <cell r="K51">
            <v>2.17</v>
          </cell>
          <cell r="L51">
            <v>8.8945998698763962E-2</v>
          </cell>
          <cell r="M51">
            <v>2.2589459986987639</v>
          </cell>
          <cell r="N51">
            <v>10.61</v>
          </cell>
          <cell r="O51">
            <v>0.43</v>
          </cell>
          <cell r="P51">
            <v>11.04</v>
          </cell>
          <cell r="Q51">
            <v>314.65000000000003</v>
          </cell>
          <cell r="R51">
            <v>316.48370429039488</v>
          </cell>
          <cell r="S51">
            <v>304.02215843396056</v>
          </cell>
          <cell r="T51">
            <v>329.78265028909368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580970</v>
          </cell>
          <cell r="H52">
            <v>146.76</v>
          </cell>
          <cell r="I52">
            <v>5.7788370114289478</v>
          </cell>
          <cell r="J52">
            <v>140.98116298857104</v>
          </cell>
          <cell r="K52">
            <v>2.2079258358333096</v>
          </cell>
          <cell r="L52">
            <v>9.0500538488938798E-2</v>
          </cell>
          <cell r="M52">
            <v>2.2984263743222484</v>
          </cell>
          <cell r="N52">
            <v>8.66</v>
          </cell>
          <cell r="O52">
            <v>0.36</v>
          </cell>
          <cell r="P52">
            <v>9.02</v>
          </cell>
          <cell r="Q52">
            <v>158.08000000000001</v>
          </cell>
          <cell r="R52">
            <v>154.12191610516564</v>
          </cell>
          <cell r="S52">
            <v>148.05336565852474</v>
          </cell>
          <cell r="T52">
            <v>165.4403424794879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66136</v>
          </cell>
          <cell r="H53">
            <v>926.38</v>
          </cell>
          <cell r="I53">
            <v>36.476242735162032</v>
          </cell>
          <cell r="J53">
            <v>889.90375726483796</v>
          </cell>
          <cell r="K53">
            <v>4.51</v>
          </cell>
          <cell r="L53">
            <v>0.18486011711125627</v>
          </cell>
          <cell r="M53">
            <v>4.6948601171112561</v>
          </cell>
          <cell r="N53">
            <v>22.36</v>
          </cell>
          <cell r="O53">
            <v>0.92</v>
          </cell>
          <cell r="P53">
            <v>23.28</v>
          </cell>
          <cell r="Q53">
            <v>954.35</v>
          </cell>
          <cell r="R53">
            <v>970.7124345074667</v>
          </cell>
          <cell r="S53">
            <v>932.4906323987351</v>
          </cell>
          <cell r="T53">
            <v>998.68729462457793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61742</v>
          </cell>
          <cell r="H54">
            <v>172.94</v>
          </cell>
          <cell r="I54">
            <v>6.8094289587769197</v>
          </cell>
          <cell r="J54">
            <v>166.13057104122308</v>
          </cell>
          <cell r="K54">
            <v>0</v>
          </cell>
          <cell r="L54">
            <v>0</v>
          </cell>
          <cell r="M54">
            <v>0</v>
          </cell>
          <cell r="N54">
            <v>1.6400000000000001</v>
          </cell>
          <cell r="O54">
            <v>7.0000000000000007E-2</v>
          </cell>
          <cell r="P54">
            <v>1.7100000000000002</v>
          </cell>
          <cell r="Q54">
            <v>174.65</v>
          </cell>
          <cell r="R54">
            <v>180.18729016300591</v>
          </cell>
          <cell r="S54">
            <v>173.09241561283756</v>
          </cell>
          <cell r="T54">
            <v>181.89729016300592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9610</v>
          </cell>
          <cell r="H55">
            <v>224.47</v>
          </cell>
          <cell r="I55">
            <v>8.838504692157926</v>
          </cell>
          <cell r="J55">
            <v>215.63149530784207</v>
          </cell>
          <cell r="K55">
            <v>0</v>
          </cell>
          <cell r="L55">
            <v>0</v>
          </cell>
          <cell r="M55">
            <v>0</v>
          </cell>
          <cell r="N55">
            <v>1.9899999999999998</v>
          </cell>
          <cell r="O55">
            <v>0.08</v>
          </cell>
          <cell r="P55">
            <v>2.0699999999999998</v>
          </cell>
          <cell r="Q55">
            <v>226.54</v>
          </cell>
          <cell r="R55">
            <v>232.63178801280736</v>
          </cell>
          <cell r="S55">
            <v>223.47191135980307</v>
          </cell>
          <cell r="T55">
            <v>234.7017880128073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872</v>
          </cell>
          <cell r="H56">
            <v>1060.76</v>
          </cell>
          <cell r="I56">
            <v>41.767282699295947</v>
          </cell>
          <cell r="J56">
            <v>1018.992717300704</v>
          </cell>
          <cell r="K56">
            <v>3.3</v>
          </cell>
          <cell r="L56">
            <v>0.13526350032530932</v>
          </cell>
          <cell r="M56">
            <v>3.4352635003253091</v>
          </cell>
          <cell r="N56">
            <v>50.870000000000005</v>
          </cell>
          <cell r="O56">
            <v>2.08</v>
          </cell>
          <cell r="P56">
            <v>52.95</v>
          </cell>
          <cell r="Q56">
            <v>1117.1500000000001</v>
          </cell>
          <cell r="R56">
            <v>1114.6959628353422</v>
          </cell>
          <cell r="S56">
            <v>1070.8048092987005</v>
          </cell>
          <cell r="T56">
            <v>1171.0812263356677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1311.3</v>
          </cell>
          <cell r="I57">
            <v>51.632401900471905</v>
          </cell>
          <cell r="J57">
            <v>1259.667598099528</v>
          </cell>
          <cell r="K57">
            <v>3.38</v>
          </cell>
          <cell r="L57">
            <v>0.13854261548471047</v>
          </cell>
          <cell r="M57">
            <v>3.5185426154847104</v>
          </cell>
          <cell r="N57">
            <v>13.74</v>
          </cell>
          <cell r="O57">
            <v>0.56000000000000005</v>
          </cell>
          <cell r="P57">
            <v>14.3</v>
          </cell>
          <cell r="Q57">
            <v>1329.12</v>
          </cell>
          <cell r="R57">
            <v>1378.0684597670329</v>
          </cell>
          <cell r="S57">
            <v>1323.8070141637058</v>
          </cell>
          <cell r="T57">
            <v>1395.8870023825175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52</v>
          </cell>
          <cell r="H58">
            <v>192.1</v>
          </cell>
          <cell r="I58">
            <v>7.5638756155100282</v>
          </cell>
          <cell r="J58">
            <v>184.53612438448997</v>
          </cell>
          <cell r="K58">
            <v>0</v>
          </cell>
          <cell r="L58">
            <v>0</v>
          </cell>
          <cell r="M58">
            <v>0</v>
          </cell>
          <cell r="N58">
            <v>1.8900000000000001</v>
          </cell>
          <cell r="O58">
            <v>0.08</v>
          </cell>
          <cell r="P58">
            <v>1.9700000000000002</v>
          </cell>
          <cell r="Q58">
            <v>194.07</v>
          </cell>
          <cell r="R58">
            <v>199.84982217747131</v>
          </cell>
          <cell r="S58">
            <v>191.98073542923336</v>
          </cell>
          <cell r="T58">
            <v>201.8198221774713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412</v>
          </cell>
          <cell r="H59">
            <v>7638.61</v>
          </cell>
          <cell r="I59">
            <v>300.77020470033949</v>
          </cell>
          <cell r="J59">
            <v>7337.8397952996602</v>
          </cell>
          <cell r="K59">
            <v>3.56</v>
          </cell>
          <cell r="L59">
            <v>0.14592062459336397</v>
          </cell>
          <cell r="M59">
            <v>3.705920624593364</v>
          </cell>
          <cell r="N59">
            <v>54.35</v>
          </cell>
          <cell r="O59">
            <v>2.23</v>
          </cell>
          <cell r="P59">
            <v>56.58</v>
          </cell>
          <cell r="Q59">
            <v>7698.9</v>
          </cell>
          <cell r="R59">
            <v>7846.7270755086556</v>
          </cell>
          <cell r="S59">
            <v>7537.7621969105021</v>
          </cell>
          <cell r="T59">
            <v>7907.0129961332486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7174</v>
          </cell>
          <cell r="H60">
            <v>6472.49</v>
          </cell>
          <cell r="I60">
            <v>254.85448736631588</v>
          </cell>
          <cell r="J60">
            <v>6217.6355126336839</v>
          </cell>
          <cell r="K60">
            <v>0</v>
          </cell>
          <cell r="L60">
            <v>0</v>
          </cell>
          <cell r="M60">
            <v>0</v>
          </cell>
          <cell r="N60">
            <v>4.1400000000000006</v>
          </cell>
          <cell r="O60">
            <v>0.17</v>
          </cell>
          <cell r="P60">
            <v>4.3100000000000005</v>
          </cell>
          <cell r="Q60">
            <v>6476.8</v>
          </cell>
          <cell r="R60">
            <v>6639.2055210019817</v>
          </cell>
          <cell r="S60">
            <v>6377.7868036125283</v>
          </cell>
          <cell r="T60">
            <v>6643.5155210019821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768348</v>
          </cell>
          <cell r="H62">
            <v>286.58209504026814</v>
          </cell>
          <cell r="I62">
            <v>11.284289680621379</v>
          </cell>
          <cell r="J62">
            <v>275.29780535964682</v>
          </cell>
          <cell r="K62">
            <v>2.0684178950736878</v>
          </cell>
          <cell r="L62">
            <v>8.4782255946416876E-2</v>
          </cell>
          <cell r="M62">
            <v>2.1532001510201049</v>
          </cell>
          <cell r="N62">
            <v>8.9285748384846464</v>
          </cell>
          <cell r="O62">
            <v>0.37019439108320706</v>
          </cell>
          <cell r="P62">
            <v>9.2987692295678528</v>
          </cell>
          <cell r="Q62">
            <v>298.03485001587831</v>
          </cell>
          <cell r="R62">
            <v>298.89174062262919</v>
          </cell>
          <cell r="S62">
            <v>287.12287833561317</v>
          </cell>
          <cell r="T62">
            <v>310.34371000321715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20194779.55999994</v>
          </cell>
          <cell r="I63">
            <v>8670261.4075260758</v>
          </cell>
          <cell r="J63">
            <v>211524518.1524739</v>
          </cell>
          <cell r="K63">
            <v>1589264.7528440778</v>
          </cell>
          <cell r="L63">
            <v>65142.276791917517</v>
          </cell>
          <cell r="M63">
            <v>1654407.0296359956</v>
          </cell>
          <cell r="N63">
            <v>6860252.620000001</v>
          </cell>
          <cell r="O63">
            <v>284438.12</v>
          </cell>
          <cell r="P63">
            <v>7144690.7400000002</v>
          </cell>
          <cell r="Q63">
            <v>228994480.94000006</v>
          </cell>
          <cell r="R63">
            <v>229652871.12391588</v>
          </cell>
          <cell r="S63">
            <v>220610289.3234117</v>
          </cell>
          <cell r="T63">
            <v>238451968.89355189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164217.37367791476</v>
          </cell>
          <cell r="H64">
            <v>64.430000000000007</v>
          </cell>
          <cell r="I64">
            <v>2.5371155398794443</v>
          </cell>
          <cell r="J64">
            <v>61.892884460120563</v>
          </cell>
          <cell r="K64">
            <v>2.2200000000000002</v>
          </cell>
          <cell r="L64">
            <v>9.0995445673389685E-2</v>
          </cell>
          <cell r="M64">
            <v>2.3109954456733899</v>
          </cell>
          <cell r="N64">
            <v>7.23</v>
          </cell>
          <cell r="O64">
            <v>0.3</v>
          </cell>
          <cell r="P64">
            <v>7.53</v>
          </cell>
          <cell r="Q64">
            <v>74.27000000000001</v>
          </cell>
          <cell r="R64">
            <v>67.616021148455943</v>
          </cell>
          <cell r="S64">
            <v>64.953640315735484</v>
          </cell>
          <cell r="T64">
            <v>77.457016594129328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70126.626322085242</v>
          </cell>
          <cell r="H65">
            <v>263.33</v>
          </cell>
          <cell r="I65">
            <v>10.368491955096687</v>
          </cell>
          <cell r="J65">
            <v>252.9615080449033</v>
          </cell>
          <cell r="K65">
            <v>2.17</v>
          </cell>
          <cell r="L65">
            <v>8.8945998698763962E-2</v>
          </cell>
          <cell r="M65">
            <v>2.2589459986987639</v>
          </cell>
          <cell r="N65">
            <v>9.49</v>
          </cell>
          <cell r="O65">
            <v>0.39</v>
          </cell>
          <cell r="P65">
            <v>9.8800000000000008</v>
          </cell>
          <cell r="Q65">
            <v>275.46999999999997</v>
          </cell>
          <cell r="R65">
            <v>276.3328670545975</v>
          </cell>
          <cell r="S65">
            <v>265.45226041432272</v>
          </cell>
          <cell r="T65">
            <v>288.47181305329627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234344</v>
          </cell>
          <cell r="H66">
            <v>123.76</v>
          </cell>
          <cell r="I66">
            <v>4.8730782810497004</v>
          </cell>
          <cell r="J66">
            <v>118.8869217189503</v>
          </cell>
          <cell r="K66">
            <v>2.2050376740343074</v>
          </cell>
          <cell r="L66">
            <v>9.0382155799714869E-2</v>
          </cell>
          <cell r="M66">
            <v>2.2954198298340223</v>
          </cell>
          <cell r="N66">
            <v>7.91</v>
          </cell>
          <cell r="O66">
            <v>0.32</v>
          </cell>
          <cell r="P66">
            <v>8.23</v>
          </cell>
          <cell r="Q66">
            <v>134.29</v>
          </cell>
          <cell r="R66">
            <v>129.87265422757235</v>
          </cell>
          <cell r="S66">
            <v>124.75891846736168</v>
          </cell>
          <cell r="T66">
            <v>140.39807405740638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37586</v>
          </cell>
          <cell r="H67">
            <v>840.01</v>
          </cell>
          <cell r="I67">
            <v>33.075425443525091</v>
          </cell>
          <cell r="J67">
            <v>806.9345745564749</v>
          </cell>
          <cell r="K67">
            <v>4.51</v>
          </cell>
          <cell r="L67">
            <v>0.18486011711125627</v>
          </cell>
          <cell r="M67">
            <v>4.6948601171112561</v>
          </cell>
          <cell r="N67">
            <v>21.930000000000003</v>
          </cell>
          <cell r="O67">
            <v>0.9</v>
          </cell>
          <cell r="P67">
            <v>22.830000000000002</v>
          </cell>
          <cell r="Q67">
            <v>867.53000000000009</v>
          </cell>
          <cell r="R67">
            <v>878.92929786185732</v>
          </cell>
          <cell r="S67">
            <v>844.32145675854667</v>
          </cell>
          <cell r="T67">
            <v>906.45415797896862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9570</v>
          </cell>
          <cell r="H68">
            <v>129.51</v>
          </cell>
          <cell r="I68">
            <v>5.0993614185801448</v>
          </cell>
          <cell r="J68">
            <v>124.41063858141985</v>
          </cell>
          <cell r="K68">
            <v>0</v>
          </cell>
          <cell r="L68">
            <v>0</v>
          </cell>
          <cell r="M68">
            <v>0</v>
          </cell>
          <cell r="N68">
            <v>2.4099999999999997</v>
          </cell>
          <cell r="O68">
            <v>0.1</v>
          </cell>
          <cell r="P68">
            <v>2.5099999999999998</v>
          </cell>
          <cell r="Q68">
            <v>132.01999999999998</v>
          </cell>
          <cell r="R68">
            <v>135.18440207511202</v>
          </cell>
          <cell r="S68">
            <v>129.86151624340448</v>
          </cell>
          <cell r="T68">
            <v>137.69440207511201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892</v>
          </cell>
          <cell r="H69">
            <v>196.28</v>
          </cell>
          <cell r="I69">
            <v>7.7287072192956714</v>
          </cell>
          <cell r="J69">
            <v>188.55129278070433</v>
          </cell>
          <cell r="K69">
            <v>0</v>
          </cell>
          <cell r="L69">
            <v>0</v>
          </cell>
          <cell r="M69">
            <v>0</v>
          </cell>
          <cell r="N69">
            <v>2.91</v>
          </cell>
          <cell r="O69">
            <v>0.12</v>
          </cell>
          <cell r="P69">
            <v>3.0300000000000002</v>
          </cell>
          <cell r="Q69">
            <v>199.31</v>
          </cell>
          <cell r="R69">
            <v>203.27481180189116</v>
          </cell>
          <cell r="S69">
            <v>195.27086608719168</v>
          </cell>
          <cell r="T69">
            <v>206.30481180189116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900</v>
          </cell>
          <cell r="H70">
            <v>1149.22</v>
          </cell>
          <cell r="I70">
            <v>45.250534775721917</v>
          </cell>
          <cell r="J70">
            <v>1103.9694652242781</v>
          </cell>
          <cell r="K70">
            <v>3.3</v>
          </cell>
          <cell r="L70">
            <v>0.13526350032530932</v>
          </cell>
          <cell r="M70">
            <v>3.4352635003253091</v>
          </cell>
          <cell r="N70">
            <v>51.100000000000009</v>
          </cell>
          <cell r="O70">
            <v>2.09</v>
          </cell>
          <cell r="P70">
            <v>53.190000000000012</v>
          </cell>
          <cell r="Q70">
            <v>1205.8500000000001</v>
          </cell>
          <cell r="R70">
            <v>1206.0888777827577</v>
          </cell>
          <cell r="S70">
            <v>1158.5991282200616</v>
          </cell>
          <cell r="T70">
            <v>1262.7141412830831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80</v>
          </cell>
          <cell r="H71">
            <v>2030</v>
          </cell>
          <cell r="I71">
            <v>79.931244032395625</v>
          </cell>
          <cell r="J71">
            <v>1950.0687559676044</v>
          </cell>
          <cell r="K71">
            <v>3.38</v>
          </cell>
          <cell r="L71">
            <v>0.13854261548471047</v>
          </cell>
          <cell r="M71">
            <v>3.5185426154847104</v>
          </cell>
          <cell r="N71">
            <v>14.08</v>
          </cell>
          <cell r="O71">
            <v>0.57999999999999996</v>
          </cell>
          <cell r="P71">
            <v>14.66</v>
          </cell>
          <cell r="Q71">
            <v>2048.1799999999998</v>
          </cell>
          <cell r="R71">
            <v>2128.8779307652862</v>
          </cell>
          <cell r="S71">
            <v>2045.053362241403</v>
          </cell>
          <cell r="T71">
            <v>2147.056473380771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12</v>
          </cell>
          <cell r="H72">
            <v>98.75</v>
          </cell>
          <cell r="I72">
            <v>3.888390386870725</v>
          </cell>
          <cell r="J72">
            <v>94.861609613129275</v>
          </cell>
          <cell r="K72">
            <v>0</v>
          </cell>
          <cell r="L72">
            <v>0</v>
          </cell>
          <cell r="M72">
            <v>0</v>
          </cell>
          <cell r="N72">
            <v>2.98</v>
          </cell>
          <cell r="O72">
            <v>0.12</v>
          </cell>
          <cell r="P72">
            <v>3.1</v>
          </cell>
          <cell r="Q72">
            <v>101.85</v>
          </cell>
          <cell r="R72">
            <v>103.6390606215428</v>
          </cell>
          <cell r="S72">
            <v>99.558272609569542</v>
          </cell>
          <cell r="T72">
            <v>106.73906062154279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225</v>
          </cell>
          <cell r="H73">
            <v>4769.8900000000003</v>
          </cell>
          <cell r="I73">
            <v>187.81434981669554</v>
          </cell>
          <cell r="J73">
            <v>4582.0756501833048</v>
          </cell>
          <cell r="K73">
            <v>3.56</v>
          </cell>
          <cell r="L73">
            <v>0.14592062459336397</v>
          </cell>
          <cell r="M73">
            <v>3.705920624593364</v>
          </cell>
          <cell r="N73">
            <v>71.150000000000006</v>
          </cell>
          <cell r="O73">
            <v>2.92</v>
          </cell>
          <cell r="P73">
            <v>74.070000000000007</v>
          </cell>
          <cell r="Q73">
            <v>4847.67</v>
          </cell>
          <cell r="R73">
            <v>4897.7056756110878</v>
          </cell>
          <cell r="S73">
            <v>4704.858514633901</v>
          </cell>
          <cell r="T73">
            <v>4975.4815962356806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241</v>
          </cell>
          <cell r="H74">
            <v>4965.3100000000004</v>
          </cell>
          <cell r="I74">
            <v>195.50899721800397</v>
          </cell>
          <cell r="J74">
            <v>4769.8010027819964</v>
          </cell>
          <cell r="K74">
            <v>0</v>
          </cell>
          <cell r="L74">
            <v>0</v>
          </cell>
          <cell r="M74">
            <v>0</v>
          </cell>
          <cell r="N74">
            <v>4.1500000000000004</v>
          </cell>
          <cell r="O74">
            <v>0.17</v>
          </cell>
          <cell r="P74">
            <v>4.32</v>
          </cell>
          <cell r="Q74">
            <v>4969.63</v>
          </cell>
          <cell r="R74">
            <v>5089.0873368292032</v>
          </cell>
          <cell r="S74">
            <v>4888.7045229415535</v>
          </cell>
          <cell r="T74">
            <v>5093.4073368292029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340950</v>
          </cell>
          <cell r="H76">
            <v>289.45675236838247</v>
          </cell>
          <cell r="I76">
            <v>11.397382441557168</v>
          </cell>
          <cell r="J76">
            <v>278.05936992682524</v>
          </cell>
          <cell r="K76">
            <v>2.025603779685865</v>
          </cell>
          <cell r="L76">
            <v>8.3027350761359711E-2</v>
          </cell>
          <cell r="M76">
            <v>2.1086311304472245</v>
          </cell>
          <cell r="N76">
            <v>8.5825502273060561</v>
          </cell>
          <cell r="O76">
            <v>0.34918999853350929</v>
          </cell>
          <cell r="P76">
            <v>8.9317402258395653</v>
          </cell>
          <cell r="Q76">
            <v>300.4997519870949</v>
          </cell>
          <cell r="R76">
            <v>301.26628493687377</v>
          </cell>
          <cell r="S76">
            <v>289.40392496748433</v>
          </cell>
          <cell r="T76">
            <v>312.30665629316053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98690279.719999999</v>
          </cell>
          <cell r="I77">
            <v>3885937.5434489166</v>
          </cell>
          <cell r="J77">
            <v>94804342.176551059</v>
          </cell>
          <cell r="K77">
            <v>690629.60868389567</v>
          </cell>
          <cell r="L77">
            <v>28308.175242085592</v>
          </cell>
          <cell r="M77">
            <v>718937.78392598114</v>
          </cell>
          <cell r="N77">
            <v>2926220.5</v>
          </cell>
          <cell r="O77">
            <v>119056.32999999999</v>
          </cell>
          <cell r="P77">
            <v>3045276.8299999996</v>
          </cell>
          <cell r="Q77">
            <v>102455390.44</v>
          </cell>
          <cell r="R77">
            <v>102716739.84922712</v>
          </cell>
          <cell r="S77">
            <v>98672268.21766378</v>
          </cell>
          <cell r="T77">
            <v>106480954.46315308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Child</v>
          </cell>
          <cell r="G78">
            <v>95203.184654637123</v>
          </cell>
          <cell r="H78">
            <v>151.15</v>
          </cell>
          <cell r="I78">
            <v>5.9515405745565033</v>
          </cell>
          <cell r="J78">
            <v>145.1984594254435</v>
          </cell>
          <cell r="K78">
            <v>2.2200000000000002</v>
          </cell>
          <cell r="L78">
            <v>9.0995445673389685E-2</v>
          </cell>
          <cell r="M78">
            <v>2.3109954456733899</v>
          </cell>
          <cell r="N78">
            <v>7.4700000000000006</v>
          </cell>
          <cell r="O78">
            <v>0.31</v>
          </cell>
          <cell r="P78">
            <v>7.78</v>
          </cell>
          <cell r="Q78">
            <v>161.24</v>
          </cell>
          <cell r="R78">
            <v>158.48376663721882</v>
          </cell>
          <cell r="S78">
            <v>152.24344758745622</v>
          </cell>
          <cell r="T78">
            <v>168.57476208289222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Adult</v>
          </cell>
          <cell r="G79">
            <v>31496.815345362884</v>
          </cell>
          <cell r="H79">
            <v>301.57</v>
          </cell>
          <cell r="I79">
            <v>11.874307787466989</v>
          </cell>
          <cell r="J79">
            <v>289.695692212533</v>
          </cell>
          <cell r="K79">
            <v>2.17</v>
          </cell>
          <cell r="L79">
            <v>8.8945998698763962E-2</v>
          </cell>
          <cell r="M79">
            <v>2.2589459986987639</v>
          </cell>
          <cell r="N79">
            <v>9.85</v>
          </cell>
          <cell r="O79">
            <v>0.4</v>
          </cell>
          <cell r="P79">
            <v>10.25</v>
          </cell>
          <cell r="Q79">
            <v>314.08</v>
          </cell>
          <cell r="R79">
            <v>316.63848008450617</v>
          </cell>
          <cell r="S79">
            <v>304.17079849739281</v>
          </cell>
          <cell r="T79">
            <v>329.14742608320495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Marin</v>
          </cell>
          <cell r="F80" t="str">
            <v>Child&amp;Adult</v>
          </cell>
          <cell r="G80">
            <v>126700</v>
          </cell>
          <cell r="H80">
            <v>189.14</v>
          </cell>
          <cell r="I80">
            <v>7.4474824950503944</v>
          </cell>
          <cell r="J80">
            <v>181.69251750494959</v>
          </cell>
          <cell r="K80">
            <v>2.2075703175432668</v>
          </cell>
          <cell r="L80">
            <v>9.0485966171259591E-2</v>
          </cell>
          <cell r="M80">
            <v>2.2980562837145264</v>
          </cell>
          <cell r="N80">
            <v>8.06</v>
          </cell>
          <cell r="O80">
            <v>0.33</v>
          </cell>
          <cell r="P80">
            <v>8.39</v>
          </cell>
          <cell r="Q80">
            <v>199.82999999999998</v>
          </cell>
          <cell r="R80">
            <v>198.43502630855966</v>
          </cell>
          <cell r="S80">
            <v>190.62162118140864</v>
          </cell>
          <cell r="T80">
            <v>209.12308259227416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Marin</v>
          </cell>
          <cell r="F81" t="str">
            <v>Aged&amp;DisabledNonDual</v>
          </cell>
          <cell r="G81">
            <v>26379</v>
          </cell>
          <cell r="H81">
            <v>1545.8</v>
          </cell>
          <cell r="I81">
            <v>60.86573426325026</v>
          </cell>
          <cell r="J81">
            <v>1484.9342657367497</v>
          </cell>
          <cell r="K81">
            <v>4.51</v>
          </cell>
          <cell r="L81">
            <v>0.18486011711125627</v>
          </cell>
          <cell r="M81">
            <v>4.6948601171112561</v>
          </cell>
          <cell r="N81">
            <v>22.5</v>
          </cell>
          <cell r="O81">
            <v>0.92</v>
          </cell>
          <cell r="P81">
            <v>23.42</v>
          </cell>
          <cell r="Q81">
            <v>1573.91</v>
          </cell>
          <cell r="R81">
            <v>1620.9878047018542</v>
          </cell>
          <cell r="S81">
            <v>1557.1611977770644</v>
          </cell>
          <cell r="T81">
            <v>1649.1026648189654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Marin</v>
          </cell>
          <cell r="F82" t="str">
            <v>DisabledDual</v>
          </cell>
          <cell r="G82">
            <v>27261</v>
          </cell>
          <cell r="H82">
            <v>212.87</v>
          </cell>
          <cell r="I82">
            <v>8.3818407413328657</v>
          </cell>
          <cell r="J82">
            <v>204.48815925866714</v>
          </cell>
          <cell r="K82">
            <v>0</v>
          </cell>
          <cell r="L82">
            <v>0</v>
          </cell>
          <cell r="M82">
            <v>0</v>
          </cell>
          <cell r="N82">
            <v>2.61</v>
          </cell>
          <cell r="O82">
            <v>0.11</v>
          </cell>
          <cell r="P82">
            <v>2.7199999999999998</v>
          </cell>
          <cell r="Q82">
            <v>215.59</v>
          </cell>
          <cell r="R82">
            <v>219.9278009262369</v>
          </cell>
          <cell r="S82">
            <v>211.26811498607393</v>
          </cell>
          <cell r="T82">
            <v>222.6478009262369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Marin</v>
          </cell>
          <cell r="F83" t="str">
            <v>AgedDual</v>
          </cell>
          <cell r="G83">
            <v>20279</v>
          </cell>
          <cell r="H83">
            <v>236.54</v>
          </cell>
          <cell r="I83">
            <v>9.3139182870540651</v>
          </cell>
          <cell r="J83">
            <v>227.22608171294593</v>
          </cell>
          <cell r="K83">
            <v>0</v>
          </cell>
          <cell r="L83">
            <v>0</v>
          </cell>
          <cell r="M83">
            <v>0</v>
          </cell>
          <cell r="N83">
            <v>2.93</v>
          </cell>
          <cell r="O83">
            <v>0.12</v>
          </cell>
          <cell r="P83">
            <v>3.0500000000000003</v>
          </cell>
          <cell r="Q83">
            <v>239.59</v>
          </cell>
          <cell r="R83">
            <v>243.97572568063319</v>
          </cell>
          <cell r="S83">
            <v>234.36914955647029</v>
          </cell>
          <cell r="T83">
            <v>247.0257256806332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Marin</v>
          </cell>
          <cell r="F84" t="str">
            <v>BCCTP</v>
          </cell>
          <cell r="G84">
            <v>636</v>
          </cell>
          <cell r="H84">
            <v>1398.41</v>
          </cell>
          <cell r="I84">
            <v>55.062376296859384</v>
          </cell>
          <cell r="J84">
            <v>1343.3476237031407</v>
          </cell>
          <cell r="K84">
            <v>3.3</v>
          </cell>
          <cell r="L84">
            <v>0.13526350032530932</v>
          </cell>
          <cell r="M84">
            <v>3.4352635003253091</v>
          </cell>
          <cell r="N84">
            <v>53.47</v>
          </cell>
          <cell r="O84">
            <v>2.19</v>
          </cell>
          <cell r="P84">
            <v>55.66</v>
          </cell>
          <cell r="Q84">
            <v>1457.5100000000002</v>
          </cell>
          <cell r="R84">
            <v>1469.8347764819046</v>
          </cell>
          <cell r="S84">
            <v>1411.9598398224325</v>
          </cell>
          <cell r="T84">
            <v>1528.9300399822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Marin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Marin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Marin</v>
          </cell>
          <cell r="F87" t="str">
            <v>LTCNonDual</v>
          </cell>
          <cell r="G87">
            <v>371</v>
          </cell>
          <cell r="H87">
            <v>5114.68</v>
          </cell>
          <cell r="I87">
            <v>201.39063577683373</v>
          </cell>
          <cell r="J87">
            <v>4913.2893642231666</v>
          </cell>
          <cell r="K87">
            <v>3.56</v>
          </cell>
          <cell r="L87">
            <v>0.14592062459336397</v>
          </cell>
          <cell r="M87">
            <v>3.705920624593364</v>
          </cell>
          <cell r="N87">
            <v>72.11</v>
          </cell>
          <cell r="O87">
            <v>2.96</v>
          </cell>
          <cell r="P87">
            <v>75.069999999999993</v>
          </cell>
          <cell r="Q87">
            <v>5193.46</v>
          </cell>
          <cell r="R87">
            <v>5281.0256930125524</v>
          </cell>
          <cell r="S87">
            <v>5073.084615300605</v>
          </cell>
          <cell r="T87">
            <v>5359.8016136371452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Marin</v>
          </cell>
          <cell r="F88" t="str">
            <v>LTCDual</v>
          </cell>
          <cell r="G88">
            <v>4251</v>
          </cell>
          <cell r="H88">
            <v>5687.31</v>
          </cell>
          <cell r="I88">
            <v>223.93773036515722</v>
          </cell>
          <cell r="J88">
            <v>5463.3722696348432</v>
          </cell>
          <cell r="K88">
            <v>0</v>
          </cell>
          <cell r="L88">
            <v>0</v>
          </cell>
          <cell r="M88">
            <v>0</v>
          </cell>
          <cell r="N88">
            <v>5.0299999999999994</v>
          </cell>
          <cell r="O88">
            <v>0.21</v>
          </cell>
          <cell r="P88">
            <v>5.2399999999999993</v>
          </cell>
          <cell r="Q88">
            <v>5692.55</v>
          </cell>
          <cell r="R88">
            <v>5844.2063268057664</v>
          </cell>
          <cell r="S88">
            <v>5614.0899379431066</v>
          </cell>
          <cell r="T88">
            <v>5849.4463268057661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Marin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Marin</v>
          </cell>
          <cell r="F90" t="str">
            <v>All Category of Aid</v>
          </cell>
          <cell r="G90">
            <v>205877</v>
          </cell>
          <cell r="H90">
            <v>496.91917883007818</v>
          </cell>
          <cell r="I90">
            <v>19.566257690883877</v>
          </cell>
          <cell r="J90">
            <v>477.35292113919428</v>
          </cell>
          <cell r="K90">
            <v>1.9530496812792681</v>
          </cell>
          <cell r="L90">
            <v>8.0053435211837429E-2</v>
          </cell>
          <cell r="M90">
            <v>2.0331031164911058</v>
          </cell>
          <cell r="N90">
            <v>8.8763700656217051</v>
          </cell>
          <cell r="O90">
            <v>0.36378798991630928</v>
          </cell>
          <cell r="P90">
            <v>9.2401580555380161</v>
          </cell>
          <cell r="Q90">
            <v>508.19303545320741</v>
          </cell>
          <cell r="R90">
            <v>517.70031232655367</v>
          </cell>
          <cell r="S90">
            <v>497.31579478492699</v>
          </cell>
          <cell r="T90">
            <v>528.97357349858282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Marin</v>
          </cell>
          <cell r="F91" t="str">
            <v>Total Revenue</v>
          </cell>
          <cell r="G91">
            <v>0</v>
          </cell>
          <cell r="H91">
            <v>102304229.78</v>
          </cell>
          <cell r="I91">
            <v>4028242.4346260997</v>
          </cell>
          <cell r="J91">
            <v>98275987.345373899</v>
          </cell>
          <cell r="K91">
            <v>402088.00923273189</v>
          </cell>
          <cell r="L91">
            <v>16481.161081107453</v>
          </cell>
          <cell r="M91">
            <v>418569.17031383939</v>
          </cell>
          <cell r="N91">
            <v>1827440.4399999997</v>
          </cell>
          <cell r="O91">
            <v>74895.58</v>
          </cell>
          <cell r="P91">
            <v>1902336.02</v>
          </cell>
          <cell r="Q91">
            <v>104625257.55999999</v>
          </cell>
          <cell r="R91">
            <v>106582587.20085388</v>
          </cell>
          <cell r="S91">
            <v>102385883.88293642</v>
          </cell>
          <cell r="T91">
            <v>108903492.3911677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Mendocino</v>
          </cell>
          <cell r="F92" t="str">
            <v>Child</v>
          </cell>
          <cell r="G92">
            <v>112983.63042368556</v>
          </cell>
          <cell r="H92">
            <v>111.92</v>
          </cell>
          <cell r="I92">
            <v>4.406942942399283</v>
          </cell>
          <cell r="J92">
            <v>107.51305705760072</v>
          </cell>
          <cell r="K92">
            <v>2.2200000000000002</v>
          </cell>
          <cell r="L92">
            <v>9.0995445673389685E-2</v>
          </cell>
          <cell r="M92">
            <v>2.3109954456733899</v>
          </cell>
          <cell r="N92">
            <v>4.2700000000000005</v>
          </cell>
          <cell r="O92">
            <v>0.18</v>
          </cell>
          <cell r="P92">
            <v>4.45</v>
          </cell>
          <cell r="Q92">
            <v>118.68</v>
          </cell>
          <cell r="R92">
            <v>116.8579411084955</v>
          </cell>
          <cell r="S92">
            <v>112.25660786565069</v>
          </cell>
          <cell r="T92">
            <v>123.61893655416888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Mendocino</v>
          </cell>
          <cell r="F93" t="str">
            <v>Adult</v>
          </cell>
          <cell r="G93">
            <v>59188.36957631445</v>
          </cell>
          <cell r="H93">
            <v>313.91000000000003</v>
          </cell>
          <cell r="I93">
            <v>12.360375068265114</v>
          </cell>
          <cell r="J93">
            <v>301.54962493173491</v>
          </cell>
          <cell r="K93">
            <v>2.17</v>
          </cell>
          <cell r="L93">
            <v>8.8945998698763962E-2</v>
          </cell>
          <cell r="M93">
            <v>2.2589459986987639</v>
          </cell>
          <cell r="N93">
            <v>5.5299999999999994</v>
          </cell>
          <cell r="O93">
            <v>0.23</v>
          </cell>
          <cell r="P93">
            <v>5.76</v>
          </cell>
          <cell r="Q93">
            <v>321.93</v>
          </cell>
          <cell r="R93">
            <v>329.41719381754871</v>
          </cell>
          <cell r="S93">
            <v>316.44624575617524</v>
          </cell>
          <cell r="T93">
            <v>337.43613981624748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Mendocino</v>
          </cell>
          <cell r="F94" t="str">
            <v>Child&amp;Adult</v>
          </cell>
          <cell r="G94">
            <v>172172</v>
          </cell>
          <cell r="H94">
            <v>181.88</v>
          </cell>
          <cell r="I94">
            <v>7.1617186444374852</v>
          </cell>
          <cell r="J94">
            <v>174.71828135556251</v>
          </cell>
          <cell r="K94">
            <v>2.2028112673441926</v>
          </cell>
          <cell r="L94">
            <v>9.0290897750608057E-2</v>
          </cell>
          <cell r="M94">
            <v>2.2931021650948007</v>
          </cell>
          <cell r="N94">
            <v>4.71</v>
          </cell>
          <cell r="O94">
            <v>0.19</v>
          </cell>
          <cell r="P94">
            <v>4.9000000000000004</v>
          </cell>
          <cell r="Q94">
            <v>189.07</v>
          </cell>
          <cell r="R94">
            <v>190.53840121729539</v>
          </cell>
          <cell r="S94">
            <v>183.03586718971354</v>
          </cell>
          <cell r="T94">
            <v>197.7315033823902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Mendocino</v>
          </cell>
          <cell r="F95" t="str">
            <v>Aged&amp;DisabledNonDual</v>
          </cell>
          <cell r="G95">
            <v>28673</v>
          </cell>
          <cell r="H95">
            <v>938.83</v>
          </cell>
          <cell r="I95">
            <v>36.966521685909811</v>
          </cell>
          <cell r="J95">
            <v>901.86347831409023</v>
          </cell>
          <cell r="K95">
            <v>4.51</v>
          </cell>
          <cell r="L95">
            <v>0.18486011711125627</v>
          </cell>
          <cell r="M95">
            <v>4.6948601171112561</v>
          </cell>
          <cell r="N95">
            <v>13.92</v>
          </cell>
          <cell r="O95">
            <v>0.56999999999999995</v>
          </cell>
          <cell r="P95">
            <v>14.49</v>
          </cell>
          <cell r="Q95">
            <v>958.0100000000001</v>
          </cell>
          <cell r="R95">
            <v>985.60904611915919</v>
          </cell>
          <cell r="S95">
            <v>946.80025293542451</v>
          </cell>
          <cell r="T95">
            <v>1004.7939062362705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Mendocino</v>
          </cell>
          <cell r="F96" t="str">
            <v>DisabledDual</v>
          </cell>
          <cell r="G96">
            <v>25207</v>
          </cell>
          <cell r="H96">
            <v>165.75</v>
          </cell>
          <cell r="I96">
            <v>6.5264165407049575</v>
          </cell>
          <cell r="J96">
            <v>159.22358345929504</v>
          </cell>
          <cell r="K96">
            <v>0</v>
          </cell>
          <cell r="L96">
            <v>0</v>
          </cell>
          <cell r="M96">
            <v>0</v>
          </cell>
          <cell r="N96">
            <v>1.74</v>
          </cell>
          <cell r="O96">
            <v>7.0000000000000007E-2</v>
          </cell>
          <cell r="P96">
            <v>1.81</v>
          </cell>
          <cell r="Q96">
            <v>167.56</v>
          </cell>
          <cell r="R96">
            <v>171.82264969748323</v>
          </cell>
          <cell r="S96">
            <v>165.0570566840596</v>
          </cell>
          <cell r="T96">
            <v>173.63264969748323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Mendocino</v>
          </cell>
          <cell r="F97" t="str">
            <v>AgedDual</v>
          </cell>
          <cell r="G97">
            <v>15652</v>
          </cell>
          <cell r="H97">
            <v>164.34</v>
          </cell>
          <cell r="I97">
            <v>6.4707248902209074</v>
          </cell>
          <cell r="J97">
            <v>157.8692751097791</v>
          </cell>
          <cell r="K97">
            <v>0</v>
          </cell>
          <cell r="L97">
            <v>0</v>
          </cell>
          <cell r="M97">
            <v>0</v>
          </cell>
          <cell r="N97">
            <v>2.2599999999999998</v>
          </cell>
          <cell r="O97">
            <v>0.09</v>
          </cell>
          <cell r="P97">
            <v>2.3499999999999996</v>
          </cell>
          <cell r="Q97">
            <v>166.69</v>
          </cell>
          <cell r="R97">
            <v>169.81909810529217</v>
          </cell>
          <cell r="S97">
            <v>163.13239582413246</v>
          </cell>
          <cell r="T97">
            <v>172.16909810529216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Mendocino</v>
          </cell>
          <cell r="F98" t="str">
            <v>BCCTP</v>
          </cell>
          <cell r="G98">
            <v>180</v>
          </cell>
          <cell r="H98">
            <v>2200.9</v>
          </cell>
          <cell r="I98">
            <v>86.660331131138264</v>
          </cell>
          <cell r="J98">
            <v>2114.2396688688618</v>
          </cell>
          <cell r="K98">
            <v>3.3</v>
          </cell>
          <cell r="L98">
            <v>0.13526350032530932</v>
          </cell>
          <cell r="M98">
            <v>3.4352635003253091</v>
          </cell>
          <cell r="N98">
            <v>48.92</v>
          </cell>
          <cell r="O98">
            <v>2</v>
          </cell>
          <cell r="P98">
            <v>50.92</v>
          </cell>
          <cell r="Q98">
            <v>2255.2600000000002</v>
          </cell>
          <cell r="R98">
            <v>2313.4286261337652</v>
          </cell>
          <cell r="S98">
            <v>2222.3363482671289</v>
          </cell>
          <cell r="T98">
            <v>2367.7838896340904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Mendocino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Mendocino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Mendocino</v>
          </cell>
          <cell r="F101" t="str">
            <v>LTCNonDual</v>
          </cell>
          <cell r="G101">
            <v>127</v>
          </cell>
          <cell r="H101">
            <v>4007.54</v>
          </cell>
          <cell r="I101">
            <v>157.79697811785036</v>
          </cell>
          <cell r="J101">
            <v>3849.7430218821496</v>
          </cell>
          <cell r="K101">
            <v>3.56</v>
          </cell>
          <cell r="L101">
            <v>0.14592062459336397</v>
          </cell>
          <cell r="M101">
            <v>3.705920624593364</v>
          </cell>
          <cell r="N101">
            <v>52.02</v>
          </cell>
          <cell r="O101">
            <v>2.13</v>
          </cell>
          <cell r="P101">
            <v>54.150000000000006</v>
          </cell>
          <cell r="Q101">
            <v>4065.4</v>
          </cell>
          <cell r="R101">
            <v>4138.8544573569425</v>
          </cell>
          <cell r="S101">
            <v>3975.8852280407127</v>
          </cell>
          <cell r="T101">
            <v>4196.710377981535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Mendocino</v>
          </cell>
          <cell r="F102" t="str">
            <v>LTCDual</v>
          </cell>
          <cell r="G102">
            <v>2081</v>
          </cell>
          <cell r="H102">
            <v>4886.41</v>
          </cell>
          <cell r="I102">
            <v>192.40243323871073</v>
          </cell>
          <cell r="J102">
            <v>4694.0075667612891</v>
          </cell>
          <cell r="K102">
            <v>0</v>
          </cell>
          <cell r="L102">
            <v>0</v>
          </cell>
          <cell r="M102">
            <v>0</v>
          </cell>
          <cell r="N102">
            <v>3.59</v>
          </cell>
          <cell r="O102">
            <v>0.15</v>
          </cell>
          <cell r="P102">
            <v>3.7399999999999998</v>
          </cell>
          <cell r="Q102">
            <v>4890.1499999999996</v>
          </cell>
          <cell r="R102">
            <v>5018.2015511566733</v>
          </cell>
          <cell r="S102">
            <v>4820.6076401430046</v>
          </cell>
          <cell r="T102">
            <v>5021.9415511566731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Mendocino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Mendocino</v>
          </cell>
          <cell r="F104" t="str">
            <v>All Category of Aid</v>
          </cell>
          <cell r="G104">
            <v>244092</v>
          </cell>
          <cell r="H104">
            <v>311.5946637743146</v>
          </cell>
          <cell r="I104">
            <v>12.269178038886153</v>
          </cell>
          <cell r="J104">
            <v>299.32548573542846</v>
          </cell>
          <cell r="K104">
            <v>2.0878347980318255</v>
          </cell>
          <cell r="L104">
            <v>8.5578134206900094E-2</v>
          </cell>
          <cell r="M104">
            <v>2.1734129322387252</v>
          </cell>
          <cell r="N104">
            <v>5.3757391065663773</v>
          </cell>
          <cell r="O104">
            <v>0.2178363895580355</v>
          </cell>
          <cell r="P104">
            <v>5.5935754961244122</v>
          </cell>
          <cell r="Q104">
            <v>319.35889877587135</v>
          </cell>
          <cell r="R104">
            <v>325.45030949384972</v>
          </cell>
          <cell r="S104">
            <v>312.63555926153271</v>
          </cell>
          <cell r="T104">
            <v>333.21729792221294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Mendocino</v>
          </cell>
          <cell r="F105" t="str">
            <v>Total Revenue</v>
          </cell>
          <cell r="G105">
            <v>0</v>
          </cell>
          <cell r="H105">
            <v>76057764.670000002</v>
          </cell>
          <cell r="I105">
            <v>2994808.205867799</v>
          </cell>
          <cell r="J105">
            <v>73062956.464132205</v>
          </cell>
          <cell r="K105">
            <v>509623.77152118436</v>
          </cell>
          <cell r="L105">
            <v>20888.937934830657</v>
          </cell>
          <cell r="M105">
            <v>530512.70945601491</v>
          </cell>
          <cell r="N105">
            <v>1312174.9100000001</v>
          </cell>
          <cell r="O105">
            <v>53172.12</v>
          </cell>
          <cell r="P105">
            <v>1365347.03</v>
          </cell>
          <cell r="Q105">
            <v>77952952.319999993</v>
          </cell>
          <cell r="R105">
            <v>79439816.944972768</v>
          </cell>
          <cell r="S105">
            <v>76311838.93126604</v>
          </cell>
          <cell r="T105">
            <v>81335676.684428796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Napa</v>
          </cell>
          <cell r="F106" t="str">
            <v>Child</v>
          </cell>
          <cell r="G106">
            <v>82806.307902929038</v>
          </cell>
          <cell r="H106">
            <v>159.47</v>
          </cell>
          <cell r="I106">
            <v>6.279079023516914</v>
          </cell>
          <cell r="J106">
            <v>153.19092097648308</v>
          </cell>
          <cell r="K106">
            <v>2.2200000000000002</v>
          </cell>
          <cell r="L106">
            <v>9.0995445673389685E-2</v>
          </cell>
          <cell r="M106">
            <v>2.3109954456733899</v>
          </cell>
          <cell r="N106">
            <v>6.5600000000000005</v>
          </cell>
          <cell r="O106">
            <v>0.27</v>
          </cell>
          <cell r="P106">
            <v>6.83</v>
          </cell>
          <cell r="Q106">
            <v>168.61</v>
          </cell>
          <cell r="R106">
            <v>167.30834485807949</v>
          </cell>
          <cell r="S106">
            <v>160.72051262125154</v>
          </cell>
          <cell r="T106">
            <v>176.4493403037529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Napa</v>
          </cell>
          <cell r="F107" t="str">
            <v>Adult</v>
          </cell>
          <cell r="G107">
            <v>30477.692097070954</v>
          </cell>
          <cell r="H107">
            <v>298.20999999999998</v>
          </cell>
          <cell r="I107">
            <v>11.741867668190537</v>
          </cell>
          <cell r="J107">
            <v>286.46813233180944</v>
          </cell>
          <cell r="K107">
            <v>2.17</v>
          </cell>
          <cell r="L107">
            <v>8.8945998698763962E-2</v>
          </cell>
          <cell r="M107">
            <v>2.2589459986987639</v>
          </cell>
          <cell r="N107">
            <v>8.5500000000000007</v>
          </cell>
          <cell r="O107">
            <v>0.35</v>
          </cell>
          <cell r="P107">
            <v>8.9</v>
          </cell>
          <cell r="Q107">
            <v>309.36999999999995</v>
          </cell>
          <cell r="R107">
            <v>313.14273073487129</v>
          </cell>
          <cell r="S107">
            <v>300.81261188746169</v>
          </cell>
          <cell r="T107">
            <v>324.30167673357005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Napa</v>
          </cell>
          <cell r="F108" t="str">
            <v>Child&amp;Adult</v>
          </cell>
          <cell r="G108">
            <v>113284</v>
          </cell>
          <cell r="H108">
            <v>197.04</v>
          </cell>
          <cell r="I108">
            <v>7.7586113901791407</v>
          </cell>
          <cell r="J108">
            <v>189.28138860982085</v>
          </cell>
          <cell r="K108">
            <v>2.2065481038376689</v>
          </cell>
          <cell r="L108">
            <v>9.0444066715532401E-2</v>
          </cell>
          <cell r="M108">
            <v>2.2969921705532013</v>
          </cell>
          <cell r="N108">
            <v>7.1</v>
          </cell>
          <cell r="O108">
            <v>0.28999999999999998</v>
          </cell>
          <cell r="P108">
            <v>7.39</v>
          </cell>
          <cell r="Q108">
            <v>206.73</v>
          </cell>
          <cell r="R108">
            <v>206.80869390250027</v>
          </cell>
          <cell r="S108">
            <v>198.66551980258996</v>
          </cell>
          <cell r="T108">
            <v>216.49568607305346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Napa</v>
          </cell>
          <cell r="F109" t="str">
            <v>Aged&amp;DisabledNonDual</v>
          </cell>
          <cell r="G109">
            <v>20934</v>
          </cell>
          <cell r="H109">
            <v>811.18</v>
          </cell>
          <cell r="I109">
            <v>31.940278550986704</v>
          </cell>
          <cell r="J109">
            <v>779.23972144901325</v>
          </cell>
          <cell r="K109">
            <v>4.51</v>
          </cell>
          <cell r="L109">
            <v>0.18486011711125627</v>
          </cell>
          <cell r="M109">
            <v>4.6948601171112561</v>
          </cell>
          <cell r="N109">
            <v>22.759999999999998</v>
          </cell>
          <cell r="O109">
            <v>0.93</v>
          </cell>
          <cell r="P109">
            <v>23.689999999999998</v>
          </cell>
          <cell r="Q109">
            <v>839.56000000000006</v>
          </cell>
          <cell r="R109">
            <v>851.25666356470833</v>
          </cell>
          <cell r="S109">
            <v>817.7380958279756</v>
          </cell>
          <cell r="T109">
            <v>879.64152368181954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Napa</v>
          </cell>
          <cell r="F110" t="str">
            <v>DisabledDual</v>
          </cell>
          <cell r="G110">
            <v>17971</v>
          </cell>
          <cell r="H110">
            <v>348.63</v>
          </cell>
          <cell r="I110">
            <v>13.727461749286874</v>
          </cell>
          <cell r="J110">
            <v>334.90253825071312</v>
          </cell>
          <cell r="K110">
            <v>0</v>
          </cell>
          <cell r="L110">
            <v>0</v>
          </cell>
          <cell r="M110">
            <v>0</v>
          </cell>
          <cell r="N110">
            <v>2.15</v>
          </cell>
          <cell r="O110">
            <v>0.09</v>
          </cell>
          <cell r="P110">
            <v>2.2399999999999998</v>
          </cell>
          <cell r="Q110">
            <v>350.87</v>
          </cell>
          <cell r="R110">
            <v>362.95050992834899</v>
          </cell>
          <cell r="S110">
            <v>348.65919007991374</v>
          </cell>
          <cell r="T110">
            <v>365.190509928349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Napa</v>
          </cell>
          <cell r="F111" t="str">
            <v>AgedDual</v>
          </cell>
          <cell r="G111">
            <v>15507</v>
          </cell>
          <cell r="H111">
            <v>240.61</v>
          </cell>
          <cell r="I111">
            <v>9.4741288196687208</v>
          </cell>
          <cell r="J111">
            <v>231.13587118033129</v>
          </cell>
          <cell r="K111">
            <v>0</v>
          </cell>
          <cell r="L111">
            <v>0</v>
          </cell>
          <cell r="M111">
            <v>0</v>
          </cell>
          <cell r="N111">
            <v>2.63</v>
          </cell>
          <cell r="O111">
            <v>0.11</v>
          </cell>
          <cell r="P111">
            <v>2.7399999999999998</v>
          </cell>
          <cell r="Q111">
            <v>243.35000000000002</v>
          </cell>
          <cell r="R111">
            <v>249.63069369042481</v>
          </cell>
          <cell r="S111">
            <v>239.80138641594019</v>
          </cell>
          <cell r="T111">
            <v>252.37069369042482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Napa</v>
          </cell>
          <cell r="F112" t="str">
            <v>BCCTP</v>
          </cell>
          <cell r="G112">
            <v>312</v>
          </cell>
          <cell r="H112">
            <v>2659.15</v>
          </cell>
          <cell r="I112">
            <v>104.7040353236016</v>
          </cell>
          <cell r="J112">
            <v>2554.4459646763985</v>
          </cell>
          <cell r="K112">
            <v>3.3</v>
          </cell>
          <cell r="L112">
            <v>0.13526350032530932</v>
          </cell>
          <cell r="M112">
            <v>3.4352635003253091</v>
          </cell>
          <cell r="N112">
            <v>55.859999999999992</v>
          </cell>
          <cell r="O112">
            <v>2.29</v>
          </cell>
          <cell r="P112">
            <v>58.149999999999991</v>
          </cell>
          <cell r="Q112">
            <v>2720.7400000000002</v>
          </cell>
          <cell r="R112">
            <v>2795.8814670014872</v>
          </cell>
          <cell r="S112">
            <v>2685.7925286745553</v>
          </cell>
          <cell r="T112">
            <v>2857.4667305018124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Napa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Napa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Napa</v>
          </cell>
          <cell r="F115" t="str">
            <v>LTCNonDual</v>
          </cell>
          <cell r="G115">
            <v>201</v>
          </cell>
          <cell r="H115">
            <v>3635.92</v>
          </cell>
          <cell r="I115">
            <v>143.16447576411792</v>
          </cell>
          <cell r="J115">
            <v>3492.7555242358821</v>
          </cell>
          <cell r="K115">
            <v>3.56</v>
          </cell>
          <cell r="L115">
            <v>0.14592062459336397</v>
          </cell>
          <cell r="M115">
            <v>3.705920624593364</v>
          </cell>
          <cell r="N115">
            <v>54.54</v>
          </cell>
          <cell r="O115">
            <v>2.2400000000000002</v>
          </cell>
          <cell r="P115">
            <v>56.78</v>
          </cell>
          <cell r="Q115">
            <v>3696.4100000000003</v>
          </cell>
          <cell r="R115">
            <v>3759.2813953529503</v>
          </cell>
          <cell r="S115">
            <v>3611.2582038939636</v>
          </cell>
          <cell r="T115">
            <v>3819.7673159775441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Napa</v>
          </cell>
          <cell r="F116" t="str">
            <v>LTCDual</v>
          </cell>
          <cell r="G116">
            <v>2613</v>
          </cell>
          <cell r="H116">
            <v>3767.45</v>
          </cell>
          <cell r="I116">
            <v>148.34348716662726</v>
          </cell>
          <cell r="J116">
            <v>3619.1065128333726</v>
          </cell>
          <cell r="K116">
            <v>0</v>
          </cell>
          <cell r="L116">
            <v>0</v>
          </cell>
          <cell r="M116">
            <v>0</v>
          </cell>
          <cell r="N116">
            <v>5.58</v>
          </cell>
          <cell r="O116">
            <v>0.23</v>
          </cell>
          <cell r="P116">
            <v>5.8100000000000005</v>
          </cell>
          <cell r="Q116">
            <v>3773.2599999999998</v>
          </cell>
          <cell r="R116">
            <v>3872.4528054460743</v>
          </cell>
          <cell r="S116">
            <v>3719.9734449637722</v>
          </cell>
          <cell r="T116">
            <v>3878.262805446074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Napa</v>
          </cell>
          <cell r="F117" t="str">
            <v>OBRA</v>
          </cell>
          <cell r="G117">
            <v>1482</v>
          </cell>
          <cell r="H117">
            <v>872.5</v>
          </cell>
          <cell r="I117">
            <v>34.354651694688528</v>
          </cell>
          <cell r="J117">
            <v>838.14534830531147</v>
          </cell>
          <cell r="K117">
            <v>0</v>
          </cell>
          <cell r="L117">
            <v>0</v>
          </cell>
          <cell r="M117">
            <v>0</v>
          </cell>
          <cell r="N117">
            <v>10.27</v>
          </cell>
          <cell r="O117">
            <v>0.42</v>
          </cell>
          <cell r="P117">
            <v>10.69</v>
          </cell>
          <cell r="Q117">
            <v>883.19</v>
          </cell>
          <cell r="R117">
            <v>916.11253371768669</v>
          </cell>
          <cell r="S117">
            <v>880.04024044799417</v>
          </cell>
          <cell r="T117">
            <v>926.80253371768674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Napa</v>
          </cell>
          <cell r="F118" t="str">
            <v>All Category of Aid</v>
          </cell>
          <cell r="G118">
            <v>172304</v>
          </cell>
          <cell r="H118">
            <v>359.81147883972511</v>
          </cell>
          <cell r="I118">
            <v>14.16771925806669</v>
          </cell>
          <cell r="J118">
            <v>345.64375958165846</v>
          </cell>
          <cell r="K118">
            <v>2.0087989564673281</v>
          </cell>
          <cell r="L118">
            <v>8.2338538879272533E-2</v>
          </cell>
          <cell r="M118">
            <v>2.0911374953466004</v>
          </cell>
          <cell r="N118">
            <v>8.2318857368372154</v>
          </cell>
          <cell r="O118">
            <v>0.3368017573590863</v>
          </cell>
          <cell r="P118">
            <v>8.568687494196304</v>
          </cell>
          <cell r="Q118">
            <v>370.47270423205498</v>
          </cell>
          <cell r="R118">
            <v>375.76758746091116</v>
          </cell>
          <cell r="S118">
            <v>360.97159011642771</v>
          </cell>
          <cell r="T118">
            <v>386.42741245045409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Napa</v>
          </cell>
          <cell r="F119" t="str">
            <v>Total Revenue</v>
          </cell>
          <cell r="G119">
            <v>0</v>
          </cell>
          <cell r="H119">
            <v>61996957.049999997</v>
          </cell>
          <cell r="I119">
            <v>2441154.699041923</v>
          </cell>
          <cell r="J119">
            <v>59555802.350958079</v>
          </cell>
          <cell r="K119">
            <v>346124.09539514652</v>
          </cell>
          <cell r="L119">
            <v>14187.259603054174</v>
          </cell>
          <cell r="M119">
            <v>360311.35499820067</v>
          </cell>
          <cell r="N119">
            <v>1418386.8399999996</v>
          </cell>
          <cell r="O119">
            <v>58032.290000000008</v>
          </cell>
          <cell r="P119">
            <v>1476419.13</v>
          </cell>
          <cell r="Q119">
            <v>63833928.829999998</v>
          </cell>
          <cell r="R119">
            <v>64746258.38986484</v>
          </cell>
          <cell r="S119">
            <v>62196848.863420956</v>
          </cell>
          <cell r="T119">
            <v>66582988.874863043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2462074.0107046044</v>
          </cell>
          <cell r="H120">
            <v>66.47</v>
          </cell>
          <cell r="I120">
            <v>2.6171243868238392</v>
          </cell>
          <cell r="J120">
            <v>63.85287561317616</v>
          </cell>
          <cell r="K120">
            <v>2.2200000000000002</v>
          </cell>
          <cell r="L120">
            <v>9.0995445673389685E-2</v>
          </cell>
          <cell r="M120">
            <v>2.3109954456733899</v>
          </cell>
          <cell r="N120">
            <v>9.34</v>
          </cell>
          <cell r="O120">
            <v>0.38</v>
          </cell>
          <cell r="P120">
            <v>9.7200000000000006</v>
          </cell>
          <cell r="Q120">
            <v>78.5</v>
          </cell>
          <cell r="R120">
            <v>69.752951992671271</v>
          </cell>
          <cell r="S120">
            <v>67.006429507959837</v>
          </cell>
          <cell r="T120">
            <v>81.783947438344654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34366.98929539567</v>
          </cell>
          <cell r="H121">
            <v>329.87</v>
          </cell>
          <cell r="I121">
            <v>12.988663077328454</v>
          </cell>
          <cell r="J121">
            <v>316.88133692267155</v>
          </cell>
          <cell r="K121">
            <v>2.17</v>
          </cell>
          <cell r="L121">
            <v>8.8945998698763962E-2</v>
          </cell>
          <cell r="M121">
            <v>2.2589459986987639</v>
          </cell>
          <cell r="N121">
            <v>12.17</v>
          </cell>
          <cell r="O121">
            <v>0.5</v>
          </cell>
          <cell r="P121">
            <v>12.67</v>
          </cell>
          <cell r="Q121">
            <v>344.8</v>
          </cell>
          <cell r="R121">
            <v>346.22595822928452</v>
          </cell>
          <cell r="S121">
            <v>332.59331112400645</v>
          </cell>
          <cell r="T121">
            <v>361.15490422798331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3296441</v>
          </cell>
          <cell r="H122">
            <v>133.29</v>
          </cell>
          <cell r="I122">
            <v>5.248328359967644</v>
          </cell>
          <cell r="J122">
            <v>128.04167164003235</v>
          </cell>
          <cell r="K122">
            <v>2.2073444270761198</v>
          </cell>
          <cell r="L122">
            <v>9.047670716056988E-2</v>
          </cell>
          <cell r="M122">
            <v>2.2978211342366897</v>
          </cell>
          <cell r="N122">
            <v>10.059999999999999</v>
          </cell>
          <cell r="O122">
            <v>0.41</v>
          </cell>
          <cell r="P122">
            <v>10.469999999999999</v>
          </cell>
          <cell r="Q122">
            <v>146.06</v>
          </cell>
          <cell r="R122">
            <v>139.89275827196829</v>
          </cell>
          <cell r="S122">
            <v>134.38448091500953</v>
          </cell>
          <cell r="T122">
            <v>152.66057940620499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38746</v>
          </cell>
          <cell r="H123">
            <v>931.15</v>
          </cell>
          <cell r="I123">
            <v>36.664103083179498</v>
          </cell>
          <cell r="J123">
            <v>894.48589691682048</v>
          </cell>
          <cell r="K123">
            <v>4.51</v>
          </cell>
          <cell r="L123">
            <v>0.18486011711125627</v>
          </cell>
          <cell r="M123">
            <v>4.6948601171112561</v>
          </cell>
          <cell r="N123">
            <v>28.41</v>
          </cell>
          <cell r="O123">
            <v>1.1599999999999999</v>
          </cell>
          <cell r="P123">
            <v>29.57</v>
          </cell>
          <cell r="Q123">
            <v>965.41000000000008</v>
          </cell>
          <cell r="R123">
            <v>974.08459064380395</v>
          </cell>
          <cell r="S123">
            <v>935.73000988720412</v>
          </cell>
          <cell r="T123">
            <v>1008.3494507609153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5860</v>
          </cell>
          <cell r="H124">
            <v>156.47</v>
          </cell>
          <cell r="I124">
            <v>6.1611428503414345</v>
          </cell>
          <cell r="J124">
            <v>150.30885714965856</v>
          </cell>
          <cell r="K124">
            <v>0</v>
          </cell>
          <cell r="L124">
            <v>0</v>
          </cell>
          <cell r="M124">
            <v>0</v>
          </cell>
          <cell r="N124">
            <v>2.33</v>
          </cell>
          <cell r="O124">
            <v>0.1</v>
          </cell>
          <cell r="P124">
            <v>2.4300000000000002</v>
          </cell>
          <cell r="Q124">
            <v>158.9</v>
          </cell>
          <cell r="R124">
            <v>163.59612668124083</v>
          </cell>
          <cell r="S124">
            <v>157.15452919316698</v>
          </cell>
          <cell r="T124">
            <v>166.0261266812408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1846</v>
          </cell>
          <cell r="H125">
            <v>169.87</v>
          </cell>
          <cell r="I125">
            <v>6.6886047335527508</v>
          </cell>
          <cell r="J125">
            <v>163.18139526644725</v>
          </cell>
          <cell r="K125">
            <v>0</v>
          </cell>
          <cell r="L125">
            <v>0</v>
          </cell>
          <cell r="M125">
            <v>0</v>
          </cell>
          <cell r="N125">
            <v>3.32</v>
          </cell>
          <cell r="O125">
            <v>0.14000000000000001</v>
          </cell>
          <cell r="P125">
            <v>3.46</v>
          </cell>
          <cell r="Q125">
            <v>173.33</v>
          </cell>
          <cell r="R125">
            <v>175.49595464334334</v>
          </cell>
          <cell r="S125">
            <v>168.58580142926169</v>
          </cell>
          <cell r="T125">
            <v>178.95595464334335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844</v>
          </cell>
          <cell r="H126">
            <v>1519.12</v>
          </cell>
          <cell r="I126">
            <v>59.815168143882602</v>
          </cell>
          <cell r="J126">
            <v>1459.3048318561173</v>
          </cell>
          <cell r="K126">
            <v>3.3</v>
          </cell>
          <cell r="L126">
            <v>0.13526350032530932</v>
          </cell>
          <cell r="M126">
            <v>3.4352635003253091</v>
          </cell>
          <cell r="N126">
            <v>53.27</v>
          </cell>
          <cell r="O126">
            <v>2.1800000000000002</v>
          </cell>
          <cell r="P126">
            <v>55.45</v>
          </cell>
          <cell r="Q126">
            <v>1578.01</v>
          </cell>
          <cell r="R126">
            <v>1594.6444208787129</v>
          </cell>
          <cell r="S126">
            <v>1531.8552968066135</v>
          </cell>
          <cell r="T126">
            <v>1653.5296843790384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6788</v>
          </cell>
          <cell r="H129">
            <v>8992.3799999999992</v>
          </cell>
          <cell r="I129">
            <v>354.07485056325822</v>
          </cell>
          <cell r="J129">
            <v>8638.305149436741</v>
          </cell>
          <cell r="K129">
            <v>3.56</v>
          </cell>
          <cell r="L129">
            <v>0.14592062459336397</v>
          </cell>
          <cell r="M129">
            <v>3.705920624593364</v>
          </cell>
          <cell r="N129">
            <v>126.08</v>
          </cell>
          <cell r="O129">
            <v>5.17</v>
          </cell>
          <cell r="P129">
            <v>131.25</v>
          </cell>
          <cell r="Q129">
            <v>9127.3399999999983</v>
          </cell>
          <cell r="R129">
            <v>9283.8976299759797</v>
          </cell>
          <cell r="S129">
            <v>8918.3441607956756</v>
          </cell>
          <cell r="T129">
            <v>9418.8535506005737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2629</v>
          </cell>
          <cell r="H130">
            <v>4917.5</v>
          </cell>
          <cell r="I130">
            <v>193.6266719127625</v>
          </cell>
          <cell r="J130">
            <v>4723.8733280872375</v>
          </cell>
          <cell r="K130">
            <v>0</v>
          </cell>
          <cell r="L130">
            <v>0</v>
          </cell>
          <cell r="M130">
            <v>0</v>
          </cell>
          <cell r="N130">
            <v>5.48</v>
          </cell>
          <cell r="O130">
            <v>0.22</v>
          </cell>
          <cell r="P130">
            <v>5.7</v>
          </cell>
          <cell r="Q130">
            <v>4923.2</v>
          </cell>
          <cell r="R130">
            <v>5040.5502845548144</v>
          </cell>
          <cell r="S130">
            <v>4842.0786171004684</v>
          </cell>
          <cell r="T130">
            <v>5046.250284554814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4674154</v>
          </cell>
          <cell r="H132">
            <v>274.18420386448543</v>
          </cell>
          <cell r="I132">
            <v>10.796040247572096</v>
          </cell>
          <cell r="J132">
            <v>263.38816361691329</v>
          </cell>
          <cell r="K132">
            <v>1.9935961909973929</v>
          </cell>
          <cell r="L132">
            <v>8.1715393645306542E-2</v>
          </cell>
          <cell r="M132">
            <v>2.0753115846427002</v>
          </cell>
          <cell r="N132">
            <v>10.68824875688734</v>
          </cell>
          <cell r="O132">
            <v>0.43674702844621716</v>
          </cell>
          <cell r="P132">
            <v>11.124995785333557</v>
          </cell>
          <cell r="Q132">
            <v>287.38560960122413</v>
          </cell>
          <cell r="R132">
            <v>285.76247091485754</v>
          </cell>
          <cell r="S132">
            <v>274.51057362258501</v>
          </cell>
          <cell r="T132">
            <v>298.96277828483386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281579193.23</v>
          </cell>
          <cell r="I133">
            <v>50462354.707350105</v>
          </cell>
          <cell r="J133">
            <v>1231116838.5226498</v>
          </cell>
          <cell r="K133">
            <v>9318375.6105352286</v>
          </cell>
          <cell r="L133">
            <v>381950.33406878414</v>
          </cell>
          <cell r="M133">
            <v>9700325.944604015</v>
          </cell>
          <cell r="N133">
            <v>49958520.679999985</v>
          </cell>
          <cell r="O133">
            <v>2041422.8699999996</v>
          </cell>
          <cell r="P133">
            <v>51999943.549999982</v>
          </cell>
          <cell r="Q133">
            <v>1343284596.6600001</v>
          </cell>
          <cell r="R133">
            <v>1335697796.4765651</v>
          </cell>
          <cell r="S133">
            <v>1283104695.7403002</v>
          </cell>
          <cell r="T133">
            <v>1397398065.9711692</v>
          </cell>
        </row>
        <row r="134">
          <cell r="B134" t="str">
            <v>San MateoChild</v>
          </cell>
          <cell r="C134">
            <v>508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348122.37241024437</v>
          </cell>
          <cell r="H134">
            <v>119.05</v>
          </cell>
          <cell r="I134">
            <v>4.259234264715829</v>
          </cell>
          <cell r="J134">
            <v>114.79076573528417</v>
          </cell>
          <cell r="K134">
            <v>2.2200000000000002</v>
          </cell>
          <cell r="L134">
            <v>9.0995445673389685E-2</v>
          </cell>
          <cell r="M134">
            <v>2.3109954456733899</v>
          </cell>
          <cell r="N134">
            <v>9.77</v>
          </cell>
          <cell r="O134">
            <v>0.4</v>
          </cell>
          <cell r="P134">
            <v>10.17</v>
          </cell>
          <cell r="Q134">
            <v>131.53</v>
          </cell>
          <cell r="R134">
            <v>125.00166293986513</v>
          </cell>
          <cell r="S134">
            <v>120.07972246160793</v>
          </cell>
          <cell r="T134">
            <v>137.48265838553851</v>
          </cell>
        </row>
        <row r="135">
          <cell r="B135" t="str">
            <v>San MateoAdult</v>
          </cell>
          <cell r="C135">
            <v>508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08273.62758975565</v>
          </cell>
          <cell r="H135">
            <v>355.52</v>
          </cell>
          <cell r="I135">
            <v>12.719492702592333</v>
          </cell>
          <cell r="J135">
            <v>342.80050729740765</v>
          </cell>
          <cell r="K135">
            <v>2.17</v>
          </cell>
          <cell r="L135">
            <v>8.8945998698763962E-2</v>
          </cell>
          <cell r="M135">
            <v>2.2589459986987639</v>
          </cell>
          <cell r="N135">
            <v>12.83</v>
          </cell>
          <cell r="O135">
            <v>0.53</v>
          </cell>
          <cell r="P135">
            <v>13.36</v>
          </cell>
          <cell r="Q135">
            <v>371.14</v>
          </cell>
          <cell r="R135">
            <v>373.35505072662573</v>
          </cell>
          <cell r="S135">
            <v>358.65419560426483</v>
          </cell>
          <cell r="T135">
            <v>388.97399672532453</v>
          </cell>
        </row>
        <row r="136">
          <cell r="B136" t="str">
            <v>San MateoChild&amp;Adult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Child&amp;Adult</v>
          </cell>
          <cell r="G136">
            <v>456396</v>
          </cell>
          <cell r="H136">
            <v>177.56</v>
          </cell>
          <cell r="I136">
            <v>6.3527384574592531</v>
          </cell>
          <cell r="J136">
            <v>171.20726154254075</v>
          </cell>
          <cell r="K136">
            <v>2.2081381927547841</v>
          </cell>
          <cell r="L136">
            <v>9.0509242773943566E-2</v>
          </cell>
          <cell r="M136">
            <v>2.2986474355287276</v>
          </cell>
          <cell r="N136">
            <v>10.5</v>
          </cell>
          <cell r="O136">
            <v>0.43</v>
          </cell>
          <cell r="P136">
            <v>10.93</v>
          </cell>
          <cell r="Q136">
            <v>190.79000000000002</v>
          </cell>
          <cell r="R136">
            <v>186.4296882967011</v>
          </cell>
          <cell r="S136">
            <v>179.08901932001848</v>
          </cell>
          <cell r="T136">
            <v>199.65833573222983</v>
          </cell>
        </row>
        <row r="137">
          <cell r="B137" t="str">
            <v>San MateoAged&amp;DisabledNon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Aged&amp;DisabledNonDual</v>
          </cell>
          <cell r="G137">
            <v>91391</v>
          </cell>
          <cell r="H137">
            <v>1042.55</v>
          </cell>
          <cell r="I137">
            <v>37.299353147286752</v>
          </cell>
          <cell r="J137">
            <v>1005.2506468527132</v>
          </cell>
          <cell r="K137">
            <v>4.51</v>
          </cell>
          <cell r="L137">
            <v>0.18486011711125627</v>
          </cell>
          <cell r="M137">
            <v>4.6948601171112561</v>
          </cell>
          <cell r="N137">
            <v>27.16</v>
          </cell>
          <cell r="O137">
            <v>1.1100000000000001</v>
          </cell>
          <cell r="P137">
            <v>28.27</v>
          </cell>
          <cell r="Q137">
            <v>1075.51</v>
          </cell>
          <cell r="R137">
            <v>1087.6913039693077</v>
          </cell>
          <cell r="S137">
            <v>1044.8634588755162</v>
          </cell>
          <cell r="T137">
            <v>1120.6561640864188</v>
          </cell>
        </row>
        <row r="138">
          <cell r="B138" t="str">
            <v>San MateoDisabl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DisabledDual</v>
          </cell>
          <cell r="G138">
            <v>64117</v>
          </cell>
          <cell r="H138">
            <v>282.70999999999998</v>
          </cell>
          <cell r="I138">
            <v>10.114519059545131</v>
          </cell>
          <cell r="J138">
            <v>272.59548094045488</v>
          </cell>
          <cell r="K138">
            <v>0</v>
          </cell>
          <cell r="L138">
            <v>0</v>
          </cell>
          <cell r="M138">
            <v>0</v>
          </cell>
          <cell r="N138">
            <v>2.9000000000000004</v>
          </cell>
          <cell r="O138">
            <v>0.12</v>
          </cell>
          <cell r="P138">
            <v>3.0200000000000005</v>
          </cell>
          <cell r="Q138">
            <v>285.72999999999996</v>
          </cell>
          <cell r="R138">
            <v>293.40708823856153</v>
          </cell>
          <cell r="S138">
            <v>281.85418413916813</v>
          </cell>
          <cell r="T138">
            <v>296.42708823856151</v>
          </cell>
        </row>
        <row r="139">
          <cell r="B139" t="str">
            <v>San MateoAgedDual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AgedDual</v>
          </cell>
          <cell r="G139">
            <v>120001</v>
          </cell>
          <cell r="H139">
            <v>338.04</v>
          </cell>
          <cell r="I139">
            <v>12.093938093068004</v>
          </cell>
          <cell r="J139">
            <v>325.94606190693202</v>
          </cell>
          <cell r="K139">
            <v>0</v>
          </cell>
          <cell r="L139">
            <v>0</v>
          </cell>
          <cell r="M139">
            <v>0</v>
          </cell>
          <cell r="N139">
            <v>3.8600000000000003</v>
          </cell>
          <cell r="O139">
            <v>0.16</v>
          </cell>
          <cell r="P139">
            <v>4.0200000000000005</v>
          </cell>
          <cell r="Q139">
            <v>342.06</v>
          </cell>
          <cell r="R139">
            <v>349.61627994516778</v>
          </cell>
          <cell r="S139">
            <v>335.85013892232678</v>
          </cell>
          <cell r="T139">
            <v>353.63627994516776</v>
          </cell>
        </row>
        <row r="140">
          <cell r="B140" t="str">
            <v>San MateoBCCTP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BCCTP</v>
          </cell>
          <cell r="G140">
            <v>2172</v>
          </cell>
          <cell r="H140">
            <v>1415.33</v>
          </cell>
          <cell r="I140">
            <v>50.636465267356698</v>
          </cell>
          <cell r="J140">
            <v>1364.6935347326432</v>
          </cell>
          <cell r="K140">
            <v>3.3</v>
          </cell>
          <cell r="L140">
            <v>0.13526350032530932</v>
          </cell>
          <cell r="M140">
            <v>3.4352635003253091</v>
          </cell>
          <cell r="N140">
            <v>56.68</v>
          </cell>
          <cell r="O140">
            <v>2.3199999999999998</v>
          </cell>
          <cell r="P140">
            <v>59</v>
          </cell>
          <cell r="Q140">
            <v>1477.77</v>
          </cell>
          <cell r="R140">
            <v>1487.5182640647338</v>
          </cell>
          <cell r="S140">
            <v>1428.9472324171848</v>
          </cell>
          <cell r="T140">
            <v>1549.9535275650592</v>
          </cell>
        </row>
        <row r="141">
          <cell r="B141" t="str">
            <v>San MateoAIDSNon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NonDual</v>
          </cell>
          <cell r="G141">
            <v>420</v>
          </cell>
          <cell r="H141">
            <v>4164.3999999999996</v>
          </cell>
          <cell r="I141">
            <v>148.99042745918405</v>
          </cell>
          <cell r="J141">
            <v>4015.4095725408156</v>
          </cell>
          <cell r="K141">
            <v>3.38</v>
          </cell>
          <cell r="L141">
            <v>0.13854261548471047</v>
          </cell>
          <cell r="M141">
            <v>3.5185426154847104</v>
          </cell>
          <cell r="N141">
            <v>17.79</v>
          </cell>
          <cell r="O141">
            <v>0.73</v>
          </cell>
          <cell r="P141">
            <v>18.52</v>
          </cell>
          <cell r="Q141">
            <v>4186.4400000000005</v>
          </cell>
          <cell r="R141">
            <v>4374.054899013765</v>
          </cell>
          <cell r="S141">
            <v>4201.8264873650978</v>
          </cell>
          <cell r="T141">
            <v>4396.0934416292503</v>
          </cell>
        </row>
        <row r="142">
          <cell r="B142" t="str">
            <v>San MateoAIDS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AIDSDual</v>
          </cell>
          <cell r="G142">
            <v>696</v>
          </cell>
          <cell r="H142">
            <v>190.07</v>
          </cell>
          <cell r="I142">
            <v>6.8001001068994356</v>
          </cell>
          <cell r="J142">
            <v>183.26989989310056</v>
          </cell>
          <cell r="K142">
            <v>0</v>
          </cell>
          <cell r="L142">
            <v>0</v>
          </cell>
          <cell r="M142">
            <v>0</v>
          </cell>
          <cell r="N142">
            <v>2.2999999999999998</v>
          </cell>
          <cell r="O142">
            <v>0.09</v>
          </cell>
          <cell r="P142">
            <v>2.3899999999999997</v>
          </cell>
          <cell r="Q142">
            <v>192.45999999999998</v>
          </cell>
          <cell r="R142">
            <v>198.35050407211909</v>
          </cell>
          <cell r="S142">
            <v>190.54045297427939</v>
          </cell>
          <cell r="T142">
            <v>200.74050407211908</v>
          </cell>
        </row>
        <row r="143">
          <cell r="B143" t="str">
            <v>San MateoLTCNon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NonDual</v>
          </cell>
          <cell r="G143">
            <v>1117</v>
          </cell>
          <cell r="H143">
            <v>11030.31</v>
          </cell>
          <cell r="I143">
            <v>394.63316900287646</v>
          </cell>
          <cell r="J143">
            <v>10635.676830997123</v>
          </cell>
          <cell r="K143">
            <v>3.56</v>
          </cell>
          <cell r="L143">
            <v>0.14592062459336397</v>
          </cell>
          <cell r="M143">
            <v>3.705920624593364</v>
          </cell>
          <cell r="N143">
            <v>76.069999999999993</v>
          </cell>
          <cell r="O143">
            <v>3.12</v>
          </cell>
          <cell r="P143">
            <v>79.19</v>
          </cell>
          <cell r="Q143">
            <v>11113.21</v>
          </cell>
          <cell r="R143">
            <v>11373.189770638168</v>
          </cell>
          <cell r="S143">
            <v>10925.37042341929</v>
          </cell>
          <cell r="T143">
            <v>11456.085691262762</v>
          </cell>
        </row>
        <row r="144">
          <cell r="B144" t="str">
            <v>San MateoLTCDual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LTCDual</v>
          </cell>
          <cell r="G144">
            <v>11776</v>
          </cell>
          <cell r="H144">
            <v>7967.43</v>
          </cell>
          <cell r="I144">
            <v>285.05206330360215</v>
          </cell>
          <cell r="J144">
            <v>7682.3779366963981</v>
          </cell>
          <cell r="K144">
            <v>0</v>
          </cell>
          <cell r="L144">
            <v>0</v>
          </cell>
          <cell r="M144">
            <v>0</v>
          </cell>
          <cell r="N144">
            <v>6.37</v>
          </cell>
          <cell r="O144">
            <v>0.26</v>
          </cell>
          <cell r="P144">
            <v>6.63</v>
          </cell>
          <cell r="Q144">
            <v>7974.06</v>
          </cell>
          <cell r="R144">
            <v>8180.8175604957223</v>
          </cell>
          <cell r="S144">
            <v>7858.6978690512033</v>
          </cell>
          <cell r="T144">
            <v>8187.4475604957224</v>
          </cell>
        </row>
        <row r="145">
          <cell r="B145" t="str">
            <v>San MateoOBRA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OBRA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B146" t="str">
            <v>San MateoAll Category of Aid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All Category of Aid</v>
          </cell>
          <cell r="G146">
            <v>748086</v>
          </cell>
          <cell r="H146">
            <v>462.66039111813353</v>
          </cell>
          <cell r="I146">
            <v>16.552717852183775</v>
          </cell>
          <cell r="J146">
            <v>446.1076732659497</v>
          </cell>
          <cell r="K146">
            <v>1.9149169595748516</v>
          </cell>
          <cell r="L146">
            <v>7.8490415389209936E-2</v>
          </cell>
          <cell r="M146">
            <v>1.9934073749640615</v>
          </cell>
          <cell r="N146">
            <v>10.982220747347231</v>
          </cell>
          <cell r="O146">
            <v>0.44987283547613505</v>
          </cell>
          <cell r="P146">
            <v>11.432093582823368</v>
          </cell>
          <cell r="Q146">
            <v>476.08614417326351</v>
          </cell>
          <cell r="R146">
            <v>480.56620590598027</v>
          </cell>
          <cell r="S146">
            <v>461.64391154843224</v>
          </cell>
          <cell r="T146">
            <v>493.99170686376766</v>
          </cell>
        </row>
        <row r="147">
          <cell r="B147" t="str">
            <v>San MateoTotal Revenue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Total Revenue</v>
          </cell>
          <cell r="G147">
            <v>0</v>
          </cell>
          <cell r="H147">
            <v>346109761.35000002</v>
          </cell>
          <cell r="I147">
            <v>12382856.487168752</v>
          </cell>
          <cell r="J147">
            <v>333726904.86283123</v>
          </cell>
          <cell r="K147">
            <v>1432522.5686205125</v>
          </cell>
          <cell r="L147">
            <v>58717.580886852506</v>
          </cell>
          <cell r="M147">
            <v>1491240.149507365</v>
          </cell>
          <cell r="N147">
            <v>8215645.5900000008</v>
          </cell>
          <cell r="O147">
            <v>336543.56999999995</v>
          </cell>
          <cell r="P147">
            <v>8552189.160000002</v>
          </cell>
          <cell r="Q147">
            <v>356153379.25</v>
          </cell>
          <cell r="R147">
            <v>359504850.71138114</v>
          </cell>
          <cell r="S147">
            <v>345349347.21462047</v>
          </cell>
          <cell r="T147">
            <v>369548280.02088851</v>
          </cell>
        </row>
        <row r="148">
          <cell r="B148" t="str">
            <v>SolanoChild</v>
          </cell>
          <cell r="C148">
            <v>504</v>
          </cell>
          <cell r="D148" t="str">
            <v>Solano</v>
          </cell>
          <cell r="E148" t="str">
            <v>Solano</v>
          </cell>
          <cell r="F148" t="str">
            <v>Child</v>
          </cell>
          <cell r="G148">
            <v>335442.95492398401</v>
          </cell>
          <cell r="H148">
            <v>160.97</v>
          </cell>
          <cell r="I148">
            <v>6.3381149398491061</v>
          </cell>
          <cell r="J148">
            <v>154.63188506015089</v>
          </cell>
          <cell r="K148">
            <v>2.2200000000000002</v>
          </cell>
          <cell r="L148">
            <v>9.0995445673389685E-2</v>
          </cell>
          <cell r="M148">
            <v>2.3109954456733899</v>
          </cell>
          <cell r="N148">
            <v>5.5</v>
          </cell>
          <cell r="O148">
            <v>0.23</v>
          </cell>
          <cell r="P148">
            <v>5.73</v>
          </cell>
          <cell r="Q148">
            <v>169.01</v>
          </cell>
          <cell r="R148">
            <v>168.64388943804067</v>
          </cell>
          <cell r="S148">
            <v>162.00354107276848</v>
          </cell>
          <cell r="T148">
            <v>176.68488488371406</v>
          </cell>
        </row>
        <row r="149">
          <cell r="B149" t="str">
            <v>SolanoAdult</v>
          </cell>
          <cell r="C149">
            <v>504</v>
          </cell>
          <cell r="D149" t="str">
            <v>Solano</v>
          </cell>
          <cell r="E149" t="str">
            <v>Solano</v>
          </cell>
          <cell r="F149" t="str">
            <v>Adult</v>
          </cell>
          <cell r="G149">
            <v>159052.04507601599</v>
          </cell>
          <cell r="H149">
            <v>293.61</v>
          </cell>
          <cell r="I149">
            <v>11.560922686817378</v>
          </cell>
          <cell r="J149">
            <v>282.04907731318264</v>
          </cell>
          <cell r="K149">
            <v>2.17</v>
          </cell>
          <cell r="L149">
            <v>8.8945998698763962E-2</v>
          </cell>
          <cell r="M149">
            <v>2.2589459986987639</v>
          </cell>
          <cell r="N149">
            <v>7.09</v>
          </cell>
          <cell r="O149">
            <v>0.28999999999999998</v>
          </cell>
          <cell r="P149">
            <v>7.38</v>
          </cell>
          <cell r="Q149">
            <v>303.25</v>
          </cell>
          <cell r="R149">
            <v>308.1617951513943</v>
          </cell>
          <cell r="S149">
            <v>296.02793320423666</v>
          </cell>
          <cell r="T149">
            <v>317.80074115009307</v>
          </cell>
        </row>
        <row r="150">
          <cell r="B150" t="str">
            <v>SolanoChild&amp;Adult</v>
          </cell>
          <cell r="C150">
            <v>504</v>
          </cell>
          <cell r="D150" t="str">
            <v>Solano</v>
          </cell>
          <cell r="E150" t="str">
            <v>Solano</v>
          </cell>
          <cell r="F150" t="str">
            <v>Child&amp;Adult</v>
          </cell>
          <cell r="G150">
            <v>494495</v>
          </cell>
          <cell r="H150">
            <v>203.94</v>
          </cell>
          <cell r="I150">
            <v>8.0300760208881456</v>
          </cell>
          <cell r="J150">
            <v>195.90992397911185</v>
          </cell>
          <cell r="K150">
            <v>2.203917729696355</v>
          </cell>
          <cell r="L150">
            <v>9.0336250469011503E-2</v>
          </cell>
          <cell r="M150">
            <v>2.2942539801653665</v>
          </cell>
          <cell r="N150">
            <v>6.01</v>
          </cell>
          <cell r="O150">
            <v>0.25</v>
          </cell>
          <cell r="P150">
            <v>6.26</v>
          </cell>
          <cell r="Q150">
            <v>212.48999999999998</v>
          </cell>
          <cell r="R150">
            <v>213.85123034690255</v>
          </cell>
          <cell r="S150">
            <v>205.43084421505151</v>
          </cell>
          <cell r="T150">
            <v>222.40548432706791</v>
          </cell>
        </row>
        <row r="151">
          <cell r="B151" t="str">
            <v>SolanoAged&amp;DisabledNonDual</v>
          </cell>
          <cell r="C151">
            <v>504</v>
          </cell>
          <cell r="D151" t="str">
            <v>Solano</v>
          </cell>
          <cell r="E151" t="str">
            <v>Solano</v>
          </cell>
          <cell r="F151" t="str">
            <v>Aged&amp;DisabledNonDual</v>
          </cell>
          <cell r="G151">
            <v>104964</v>
          </cell>
          <cell r="H151">
            <v>804.72</v>
          </cell>
          <cell r="I151">
            <v>31.686033377320541</v>
          </cell>
          <cell r="J151">
            <v>773.03396662267949</v>
          </cell>
          <cell r="K151">
            <v>4.51</v>
          </cell>
          <cell r="L151">
            <v>0.18486011711125627</v>
          </cell>
          <cell r="M151">
            <v>4.6948601171112561</v>
          </cell>
          <cell r="N151">
            <v>20.399999999999999</v>
          </cell>
          <cell r="O151">
            <v>0.84</v>
          </cell>
          <cell r="P151">
            <v>21.24</v>
          </cell>
          <cell r="Q151">
            <v>830.65000000000009</v>
          </cell>
          <cell r="R151">
            <v>843.74391764115853</v>
          </cell>
          <cell r="S151">
            <v>810.52152480566087</v>
          </cell>
          <cell r="T151">
            <v>869.6787777582698</v>
          </cell>
        </row>
        <row r="152">
          <cell r="B152" t="str">
            <v>SolanoDisabledDual</v>
          </cell>
          <cell r="C152">
            <v>504</v>
          </cell>
          <cell r="D152" t="str">
            <v>Solano</v>
          </cell>
          <cell r="E152" t="str">
            <v>Solano</v>
          </cell>
          <cell r="F152" t="str">
            <v>DisabledDual</v>
          </cell>
          <cell r="G152">
            <v>66994</v>
          </cell>
          <cell r="H152">
            <v>307.14</v>
          </cell>
          <cell r="I152">
            <v>12.093649683775766</v>
          </cell>
          <cell r="J152">
            <v>295.04635031622422</v>
          </cell>
          <cell r="K152">
            <v>0</v>
          </cell>
          <cell r="L152">
            <v>0</v>
          </cell>
          <cell r="M152">
            <v>0</v>
          </cell>
          <cell r="N152">
            <v>2.2400000000000002</v>
          </cell>
          <cell r="O152">
            <v>0.09</v>
          </cell>
          <cell r="P152">
            <v>2.33</v>
          </cell>
          <cell r="Q152">
            <v>309.46999999999997</v>
          </cell>
          <cell r="R152">
            <v>319.52473846871891</v>
          </cell>
          <cell r="S152">
            <v>306.94346095060104</v>
          </cell>
          <cell r="T152">
            <v>321.85473846871889</v>
          </cell>
        </row>
        <row r="153">
          <cell r="B153" t="str">
            <v>SolanoAgedDual</v>
          </cell>
          <cell r="C153">
            <v>504</v>
          </cell>
          <cell r="D153" t="str">
            <v>Solano</v>
          </cell>
          <cell r="E153" t="str">
            <v>Solano</v>
          </cell>
          <cell r="F153" t="str">
            <v>AgedDual</v>
          </cell>
          <cell r="G153">
            <v>55783</v>
          </cell>
          <cell r="H153">
            <v>247.4</v>
          </cell>
          <cell r="I153">
            <v>9.7414313145196445</v>
          </cell>
          <cell r="J153">
            <v>237.65856868548036</v>
          </cell>
          <cell r="K153">
            <v>0</v>
          </cell>
          <cell r="L153">
            <v>0</v>
          </cell>
          <cell r="M153">
            <v>0</v>
          </cell>
          <cell r="N153">
            <v>3.23</v>
          </cell>
          <cell r="O153">
            <v>0.13</v>
          </cell>
          <cell r="P153">
            <v>3.36</v>
          </cell>
          <cell r="Q153">
            <v>250.76000000000002</v>
          </cell>
          <cell r="R153">
            <v>256.42861659353918</v>
          </cell>
          <cell r="S153">
            <v>246.33174708537055</v>
          </cell>
          <cell r="T153">
            <v>259.78861659353919</v>
          </cell>
        </row>
        <row r="154">
          <cell r="B154" t="str">
            <v>SolanoBCCTP</v>
          </cell>
          <cell r="C154">
            <v>504</v>
          </cell>
          <cell r="D154" t="str">
            <v>Solano</v>
          </cell>
          <cell r="E154" t="str">
            <v>Solano</v>
          </cell>
          <cell r="F154" t="str">
            <v>BCCTP</v>
          </cell>
          <cell r="G154">
            <v>624</v>
          </cell>
          <cell r="H154">
            <v>3023.99</v>
          </cell>
          <cell r="I154">
            <v>119.06945807079683</v>
          </cell>
          <cell r="J154">
            <v>2904.920541929203</v>
          </cell>
          <cell r="K154">
            <v>3.3</v>
          </cell>
          <cell r="L154">
            <v>0.13526350032530932</v>
          </cell>
          <cell r="M154">
            <v>3.4352635003253091</v>
          </cell>
          <cell r="N154">
            <v>56.61</v>
          </cell>
          <cell r="O154">
            <v>2.3199999999999998</v>
          </cell>
          <cell r="P154">
            <v>58.93</v>
          </cell>
          <cell r="Q154">
            <v>3086.3599999999997</v>
          </cell>
          <cell r="R154">
            <v>3179.4813848595668</v>
          </cell>
          <cell r="S154">
            <v>3054.2893954746069</v>
          </cell>
          <cell r="T154">
            <v>3241.8466483598918</v>
          </cell>
        </row>
        <row r="155">
          <cell r="B155" t="str">
            <v>SolanoAIDSNonDual</v>
          </cell>
          <cell r="C155">
            <v>504</v>
          </cell>
          <cell r="D155" t="str">
            <v>Solano</v>
          </cell>
          <cell r="E155" t="str">
            <v>Solano</v>
          </cell>
          <cell r="F155" t="str">
            <v>AIDSNonDual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olanoAIDSDual</v>
          </cell>
          <cell r="C156">
            <v>504</v>
          </cell>
          <cell r="D156" t="str">
            <v>Solano</v>
          </cell>
          <cell r="E156" t="str">
            <v>Solano</v>
          </cell>
          <cell r="F156" t="str">
            <v>AIDS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olanoLTCNonDual</v>
          </cell>
          <cell r="C157">
            <v>504</v>
          </cell>
          <cell r="D157" t="str">
            <v>Solano</v>
          </cell>
          <cell r="E157" t="str">
            <v>Solano</v>
          </cell>
          <cell r="F157" t="str">
            <v>LTCNonDual</v>
          </cell>
          <cell r="G157">
            <v>445</v>
          </cell>
          <cell r="H157">
            <v>5839.53</v>
          </cell>
          <cell r="I157">
            <v>229.93166493319495</v>
          </cell>
          <cell r="J157">
            <v>5609.5983350668048</v>
          </cell>
          <cell r="K157">
            <v>3.56</v>
          </cell>
          <cell r="L157">
            <v>0.14592062459336397</v>
          </cell>
          <cell r="M157">
            <v>3.705920624593364</v>
          </cell>
          <cell r="N157">
            <v>55.21</v>
          </cell>
          <cell r="O157">
            <v>2.2599999999999998</v>
          </cell>
          <cell r="P157">
            <v>57.47</v>
          </cell>
          <cell r="Q157">
            <v>5900.71</v>
          </cell>
          <cell r="R157">
            <v>6021.9455167986571</v>
          </cell>
          <cell r="S157">
            <v>5784.8315828074492</v>
          </cell>
          <cell r="T157">
            <v>6083.1214374232504</v>
          </cell>
        </row>
        <row r="158">
          <cell r="B158" t="str">
            <v>SolanoLTCDual</v>
          </cell>
          <cell r="C158">
            <v>504</v>
          </cell>
          <cell r="D158" t="str">
            <v>Solano</v>
          </cell>
          <cell r="E158" t="str">
            <v>Solano</v>
          </cell>
          <cell r="F158" t="str">
            <v>LTCDual</v>
          </cell>
          <cell r="G158">
            <v>4454</v>
          </cell>
          <cell r="H158">
            <v>5143.47</v>
          </cell>
          <cell r="I158">
            <v>202.52413029160925</v>
          </cell>
          <cell r="J158">
            <v>4940.945869708391</v>
          </cell>
          <cell r="K158">
            <v>0</v>
          </cell>
          <cell r="L158">
            <v>0</v>
          </cell>
          <cell r="M158">
            <v>0</v>
          </cell>
          <cell r="N158">
            <v>6.3500000000000005</v>
          </cell>
          <cell r="O158">
            <v>0.26</v>
          </cell>
          <cell r="P158">
            <v>6.61</v>
          </cell>
          <cell r="Q158">
            <v>5150.08</v>
          </cell>
          <cell r="R158">
            <v>5283.9249792282053</v>
          </cell>
          <cell r="S158">
            <v>5075.8705829796545</v>
          </cell>
          <cell r="T158">
            <v>5290.534979228205</v>
          </cell>
        </row>
        <row r="159">
          <cell r="B159" t="str">
            <v>SolanoOBRA</v>
          </cell>
          <cell r="C159">
            <v>504</v>
          </cell>
          <cell r="D159" t="str">
            <v>Solano</v>
          </cell>
          <cell r="E159" t="str">
            <v>Solano</v>
          </cell>
          <cell r="F159" t="str">
            <v>OBRA</v>
          </cell>
          <cell r="G159">
            <v>3134</v>
          </cell>
          <cell r="H159">
            <v>378.07</v>
          </cell>
          <cell r="I159">
            <v>14.886562762646179</v>
          </cell>
          <cell r="J159">
            <v>363.18343723735381</v>
          </cell>
          <cell r="K159">
            <v>0</v>
          </cell>
          <cell r="L159">
            <v>0</v>
          </cell>
          <cell r="M159">
            <v>0</v>
          </cell>
          <cell r="N159">
            <v>9.8899999999999988</v>
          </cell>
          <cell r="O159">
            <v>0.41</v>
          </cell>
          <cell r="P159">
            <v>10.299999999999999</v>
          </cell>
          <cell r="Q159">
            <v>388.37</v>
          </cell>
          <cell r="R159">
            <v>396.98654852757494</v>
          </cell>
          <cell r="S159">
            <v>381.35521443456804</v>
          </cell>
          <cell r="T159">
            <v>407.28654852757495</v>
          </cell>
        </row>
        <row r="160">
          <cell r="B160" t="str">
            <v>SolanoAll Category of Aid</v>
          </cell>
          <cell r="C160">
            <v>504</v>
          </cell>
          <cell r="D160" t="str">
            <v>Solano</v>
          </cell>
          <cell r="E160" t="str">
            <v>Solano</v>
          </cell>
          <cell r="F160" t="str">
            <v>All Category of Aid</v>
          </cell>
          <cell r="G160">
            <v>730893</v>
          </cell>
          <cell r="H160">
            <v>339.68123803347407</v>
          </cell>
          <cell r="I160">
            <v>13.374939117007946</v>
          </cell>
          <cell r="J160">
            <v>326.30629891646618</v>
          </cell>
          <cell r="K160">
            <v>2.1437574826222154</v>
          </cell>
          <cell r="L160">
            <v>8.7870345741834693E-2</v>
          </cell>
          <cell r="M160">
            <v>2.2316278283640503</v>
          </cell>
          <cell r="N160">
            <v>7.610686447947919</v>
          </cell>
          <cell r="O160">
            <v>0.31464403134248109</v>
          </cell>
          <cell r="P160">
            <v>7.9253304792904036</v>
          </cell>
          <cell r="Q160">
            <v>349.83462681952079</v>
          </cell>
          <cell r="R160">
            <v>354.996173735122</v>
          </cell>
          <cell r="S160">
            <v>341.01820945906695</v>
          </cell>
          <cell r="T160">
            <v>365.15313204277646</v>
          </cell>
        </row>
        <row r="161">
          <cell r="B161" t="str">
            <v>SolanoTotal Revenue</v>
          </cell>
          <cell r="C161">
            <v>504</v>
          </cell>
          <cell r="D161" t="str">
            <v>Solano</v>
          </cell>
          <cell r="E161" t="str">
            <v>Solano</v>
          </cell>
          <cell r="F161" t="str">
            <v>Total Revenue</v>
          </cell>
          <cell r="G161">
            <v>0</v>
          </cell>
          <cell r="H161">
            <v>248270639.10999995</v>
          </cell>
          <cell r="I161">
            <v>9775649.376047289</v>
          </cell>
          <cell r="J161">
            <v>238494989.7339527</v>
          </cell>
          <cell r="K161">
            <v>1566857.337746199</v>
          </cell>
          <cell r="L161">
            <v>64223.820610286784</v>
          </cell>
          <cell r="M161">
            <v>1631081.1583564859</v>
          </cell>
          <cell r="N161">
            <v>5562597.4499999983</v>
          </cell>
          <cell r="O161">
            <v>229971.12000000002</v>
          </cell>
          <cell r="P161">
            <v>5792568.5700000012</v>
          </cell>
          <cell r="Q161">
            <v>255691679.90000001</v>
          </cell>
          <cell r="R161">
            <v>259464218.40978453</v>
          </cell>
          <cell r="S161">
            <v>249247822.16616583</v>
          </cell>
          <cell r="T161">
            <v>266887868.13814101</v>
          </cell>
        </row>
        <row r="162">
          <cell r="B162" t="str">
            <v>SonomaChild</v>
          </cell>
          <cell r="C162">
            <v>513</v>
          </cell>
          <cell r="D162" t="str">
            <v>Sonoma</v>
          </cell>
          <cell r="E162" t="str">
            <v>Sonoma</v>
          </cell>
          <cell r="F162" t="str">
            <v>Child</v>
          </cell>
          <cell r="G162">
            <v>321325.86436812388</v>
          </cell>
          <cell r="H162">
            <v>102.86</v>
          </cell>
          <cell r="I162">
            <v>4.0502085610902867</v>
          </cell>
          <cell r="J162">
            <v>98.809791438909713</v>
          </cell>
          <cell r="K162">
            <v>2.2200000000000002</v>
          </cell>
          <cell r="L162">
            <v>9.0995445673389685E-2</v>
          </cell>
          <cell r="M162">
            <v>2.3109954456733899</v>
          </cell>
          <cell r="N162">
            <v>3.3699999999999997</v>
          </cell>
          <cell r="O162">
            <v>0.14000000000000001</v>
          </cell>
          <cell r="P162">
            <v>3.51</v>
          </cell>
          <cell r="Q162">
            <v>108.68</v>
          </cell>
          <cell r="R162">
            <v>107.72137833484133</v>
          </cell>
          <cell r="S162">
            <v>103.47981956180759</v>
          </cell>
          <cell r="T162">
            <v>113.54237378051472</v>
          </cell>
        </row>
        <row r="163">
          <cell r="B163" t="str">
            <v>SonomaAdult</v>
          </cell>
          <cell r="C163">
            <v>513</v>
          </cell>
          <cell r="D163" t="str">
            <v>Sonoma</v>
          </cell>
          <cell r="E163" t="str">
            <v>Sonoma</v>
          </cell>
          <cell r="F163" t="str">
            <v>Adult</v>
          </cell>
          <cell r="G163">
            <v>117342.13563187612</v>
          </cell>
          <cell r="H163">
            <v>312.7</v>
          </cell>
          <cell r="I163">
            <v>12.312690716212387</v>
          </cell>
          <cell r="J163">
            <v>300.3873092837876</v>
          </cell>
          <cell r="K163">
            <v>2.17</v>
          </cell>
          <cell r="L163">
            <v>8.8945998698763962E-2</v>
          </cell>
          <cell r="M163">
            <v>2.2589459986987639</v>
          </cell>
          <cell r="N163">
            <v>4.3500000000000005</v>
          </cell>
          <cell r="O163">
            <v>0.18</v>
          </cell>
          <cell r="P163">
            <v>4.53</v>
          </cell>
          <cell r="Q163">
            <v>319.48999999999995</v>
          </cell>
          <cell r="R163">
            <v>328.38123137211113</v>
          </cell>
          <cell r="S163">
            <v>315.45113045475682</v>
          </cell>
          <cell r="T163">
            <v>335.17017737080988</v>
          </cell>
        </row>
        <row r="164">
          <cell r="B164" t="str">
            <v>SonomaChild&amp;Adult</v>
          </cell>
          <cell r="C164">
            <v>513</v>
          </cell>
          <cell r="D164" t="str">
            <v>Sonoma</v>
          </cell>
          <cell r="E164" t="str">
            <v>Sonoma</v>
          </cell>
          <cell r="F164" t="str">
            <v>Child&amp;Adult</v>
          </cell>
          <cell r="G164">
            <v>438668</v>
          </cell>
          <cell r="H164">
            <v>159.38</v>
          </cell>
          <cell r="I164">
            <v>6.2757675269479023</v>
          </cell>
          <cell r="J164">
            <v>153.10423247305209</v>
          </cell>
          <cell r="K164">
            <v>2.2066251771690806</v>
          </cell>
          <cell r="L164">
            <v>9.0447225869650261E-2</v>
          </cell>
          <cell r="M164">
            <v>2.2970724030387308</v>
          </cell>
          <cell r="N164">
            <v>3.63</v>
          </cell>
          <cell r="O164">
            <v>0.15</v>
          </cell>
          <cell r="P164">
            <v>3.78</v>
          </cell>
          <cell r="Q164">
            <v>165.46</v>
          </cell>
          <cell r="R164">
            <v>167.17587349801309</v>
          </cell>
          <cell r="S164">
            <v>160.59327769543293</v>
          </cell>
          <cell r="T164">
            <v>173.25294590105182</v>
          </cell>
        </row>
        <row r="165">
          <cell r="B165" t="str">
            <v>SonomaAged&amp;DisabledNonDual</v>
          </cell>
          <cell r="C165">
            <v>513</v>
          </cell>
          <cell r="D165" t="str">
            <v>Sonoma</v>
          </cell>
          <cell r="E165" t="str">
            <v>Sonoma</v>
          </cell>
          <cell r="F165" t="str">
            <v>Aged&amp;DisabledNonDual</v>
          </cell>
          <cell r="G165">
            <v>76511</v>
          </cell>
          <cell r="H165">
            <v>991.79</v>
          </cell>
          <cell r="I165">
            <v>39.051686043216023</v>
          </cell>
          <cell r="J165">
            <v>952.73831395678394</v>
          </cell>
          <cell r="K165">
            <v>4.51</v>
          </cell>
          <cell r="L165">
            <v>0.18486011711125627</v>
          </cell>
          <cell r="M165">
            <v>4.6948601171112561</v>
          </cell>
          <cell r="N165">
            <v>12.49</v>
          </cell>
          <cell r="O165">
            <v>0.51</v>
          </cell>
          <cell r="P165">
            <v>13</v>
          </cell>
          <cell r="Q165">
            <v>1009.48</v>
          </cell>
          <cell r="R165">
            <v>1040.4850189890547</v>
          </cell>
          <cell r="S165">
            <v>999.51563641408461</v>
          </cell>
          <cell r="T165">
            <v>1058.1798791061658</v>
          </cell>
        </row>
        <row r="166">
          <cell r="B166" t="str">
            <v>SonomaDisabledDual</v>
          </cell>
          <cell r="C166">
            <v>513</v>
          </cell>
          <cell r="D166" t="str">
            <v>Sonoma</v>
          </cell>
          <cell r="E166" t="str">
            <v>Sonoma</v>
          </cell>
          <cell r="F166" t="str">
            <v>DisabledDual</v>
          </cell>
          <cell r="G166">
            <v>75103</v>
          </cell>
          <cell r="H166">
            <v>184.7</v>
          </cell>
          <cell r="I166">
            <v>7.2724577172147349</v>
          </cell>
          <cell r="J166">
            <v>177.42754228278525</v>
          </cell>
          <cell r="K166">
            <v>0</v>
          </cell>
          <cell r="L166">
            <v>0</v>
          </cell>
          <cell r="M166">
            <v>0</v>
          </cell>
          <cell r="N166">
            <v>1.52</v>
          </cell>
          <cell r="O166">
            <v>0.06</v>
          </cell>
          <cell r="P166">
            <v>1.58</v>
          </cell>
          <cell r="Q166">
            <v>186.28</v>
          </cell>
          <cell r="R166">
            <v>191.71534644723414</v>
          </cell>
          <cell r="S166">
            <v>184.16650217677926</v>
          </cell>
          <cell r="T166">
            <v>193.29534644723415</v>
          </cell>
        </row>
        <row r="167">
          <cell r="B167" t="str">
            <v>SonomaAgedDual</v>
          </cell>
          <cell r="C167">
            <v>513</v>
          </cell>
          <cell r="D167" t="str">
            <v>Sonoma</v>
          </cell>
          <cell r="E167" t="str">
            <v>Sonoma</v>
          </cell>
          <cell r="F167" t="str">
            <v>AgedDual</v>
          </cell>
          <cell r="G167">
            <v>52922</v>
          </cell>
          <cell r="H167">
            <v>201.43</v>
          </cell>
          <cell r="I167">
            <v>7.9312153317873708</v>
          </cell>
          <cell r="J167">
            <v>193.49878466821264</v>
          </cell>
          <cell r="K167">
            <v>0</v>
          </cell>
          <cell r="L167">
            <v>0</v>
          </cell>
          <cell r="M167">
            <v>0</v>
          </cell>
          <cell r="N167">
            <v>1.8900000000000001</v>
          </cell>
          <cell r="O167">
            <v>0.08</v>
          </cell>
          <cell r="P167">
            <v>1.9700000000000002</v>
          </cell>
          <cell r="Q167">
            <v>203.4</v>
          </cell>
          <cell r="R167">
            <v>208.1329010297506</v>
          </cell>
          <cell r="S167">
            <v>199.93761105141797</v>
          </cell>
          <cell r="T167">
            <v>210.1029010297506</v>
          </cell>
        </row>
        <row r="168">
          <cell r="B168" t="str">
            <v>SonomaBCCTP</v>
          </cell>
          <cell r="C168">
            <v>513</v>
          </cell>
          <cell r="D168" t="str">
            <v>Sonoma</v>
          </cell>
          <cell r="E168" t="str">
            <v>Sonoma</v>
          </cell>
          <cell r="F168" t="str">
            <v>BCCTP</v>
          </cell>
          <cell r="G168">
            <v>1896</v>
          </cell>
          <cell r="H168">
            <v>1703.62</v>
          </cell>
          <cell r="I168">
            <v>67.080080208066647</v>
          </cell>
          <cell r="J168">
            <v>1636.5399197919332</v>
          </cell>
          <cell r="K168">
            <v>3.3</v>
          </cell>
          <cell r="L168">
            <v>0.13526350032530932</v>
          </cell>
          <cell r="M168">
            <v>3.4352635003253091</v>
          </cell>
          <cell r="N168">
            <v>51.51</v>
          </cell>
          <cell r="O168">
            <v>2.11</v>
          </cell>
          <cell r="P168">
            <v>53.62</v>
          </cell>
          <cell r="Q168">
            <v>1760.6799999999998</v>
          </cell>
          <cell r="R168">
            <v>1790.3963426510745</v>
          </cell>
          <cell r="S168">
            <v>1719.8989963325585</v>
          </cell>
          <cell r="T168">
            <v>1847.4516061513998</v>
          </cell>
        </row>
        <row r="169">
          <cell r="B169" t="str">
            <v>SonomaAIDSNonDual</v>
          </cell>
          <cell r="C169">
            <v>513</v>
          </cell>
          <cell r="D169" t="str">
            <v>Sonoma</v>
          </cell>
          <cell r="E169" t="str">
            <v>Sonoma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B170" t="str">
            <v>SonomaAIDSDual</v>
          </cell>
          <cell r="C170">
            <v>513</v>
          </cell>
          <cell r="D170" t="str">
            <v>Sonoma</v>
          </cell>
          <cell r="E170" t="str">
            <v>Sonoma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B171" t="str">
            <v>SonomaLTCNonDual</v>
          </cell>
          <cell r="C171">
            <v>513</v>
          </cell>
          <cell r="D171" t="str">
            <v>Sonoma</v>
          </cell>
          <cell r="E171" t="str">
            <v>Sonoma</v>
          </cell>
          <cell r="F171" t="str">
            <v>LTCNonDual</v>
          </cell>
          <cell r="G171">
            <v>603</v>
          </cell>
          <cell r="H171">
            <v>7831.68</v>
          </cell>
          <cell r="I171">
            <v>308.37222017204749</v>
          </cell>
          <cell r="J171">
            <v>7523.3077798279528</v>
          </cell>
          <cell r="K171">
            <v>3.56</v>
          </cell>
          <cell r="L171">
            <v>0.14592062459336397</v>
          </cell>
          <cell r="M171">
            <v>3.705920624593364</v>
          </cell>
          <cell r="N171">
            <v>47.1</v>
          </cell>
          <cell r="O171">
            <v>1.93</v>
          </cell>
          <cell r="P171">
            <v>49.03</v>
          </cell>
          <cell r="Q171">
            <v>7884.42</v>
          </cell>
          <cell r="R171">
            <v>8120.7212764361502</v>
          </cell>
          <cell r="S171">
            <v>7800.9656521963443</v>
          </cell>
          <cell r="T171">
            <v>8173.4571970607431</v>
          </cell>
        </row>
        <row r="172">
          <cell r="B172" t="str">
            <v>SonomaLTCDual</v>
          </cell>
          <cell r="C172">
            <v>513</v>
          </cell>
          <cell r="D172" t="str">
            <v>Sonoma</v>
          </cell>
          <cell r="E172" t="str">
            <v>Sonoma</v>
          </cell>
          <cell r="F172" t="str">
            <v>LTCDual</v>
          </cell>
          <cell r="G172">
            <v>15666</v>
          </cell>
          <cell r="H172">
            <v>3547.54</v>
          </cell>
          <cell r="I172">
            <v>139.68446669643436</v>
          </cell>
          <cell r="J172">
            <v>3407.8555333035656</v>
          </cell>
          <cell r="K172">
            <v>0</v>
          </cell>
          <cell r="L172">
            <v>0</v>
          </cell>
          <cell r="M172">
            <v>0</v>
          </cell>
          <cell r="N172">
            <v>3.6999999999999997</v>
          </cell>
          <cell r="O172">
            <v>0.15</v>
          </cell>
          <cell r="P172">
            <v>3.8499999999999996</v>
          </cell>
          <cell r="Q172">
            <v>3551.39</v>
          </cell>
          <cell r="R172">
            <v>3647.0899931493409</v>
          </cell>
          <cell r="S172">
            <v>3503.4848258593233</v>
          </cell>
          <cell r="T172">
            <v>3650.9399931493408</v>
          </cell>
        </row>
        <row r="173">
          <cell r="B173" t="str">
            <v>SonomaOBRA</v>
          </cell>
          <cell r="C173">
            <v>513</v>
          </cell>
          <cell r="D173" t="str">
            <v>Sonoma</v>
          </cell>
          <cell r="E173" t="str">
            <v>Sonoma</v>
          </cell>
          <cell r="F173" t="str">
            <v>OBRA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B174" t="str">
            <v>SonomaAll Category of Aid</v>
          </cell>
          <cell r="C174">
            <v>513</v>
          </cell>
          <cell r="D174" t="str">
            <v>Sonoma</v>
          </cell>
          <cell r="E174" t="str">
            <v>Sonoma</v>
          </cell>
          <cell r="F174" t="str">
            <v>All Category of Aid</v>
          </cell>
          <cell r="G174">
            <v>661369</v>
          </cell>
          <cell r="H174">
            <v>353.59637553317441</v>
          </cell>
          <cell r="I174">
            <v>13.922954124237895</v>
          </cell>
          <cell r="J174">
            <v>339.67342140893652</v>
          </cell>
          <cell r="K174">
            <v>1.9980433664390171</v>
          </cell>
          <cell r="L174">
            <v>8.189767865039585E-2</v>
          </cell>
          <cell r="M174">
            <v>2.0799410450894129</v>
          </cell>
          <cell r="N174">
            <v>4.454691450612291</v>
          </cell>
          <cell r="O174">
            <v>0.18306724385328005</v>
          </cell>
          <cell r="P174">
            <v>4.6377586944655711</v>
          </cell>
          <cell r="Q174">
            <v>360.31547211919519</v>
          </cell>
          <cell r="R174">
            <v>368.60385147180477</v>
          </cell>
          <cell r="S174">
            <v>354.08997387246319</v>
          </cell>
          <cell r="T174">
            <v>375.32155121135975</v>
          </cell>
        </row>
        <row r="175">
          <cell r="B175" t="str">
            <v>SonomaTotal Revenue</v>
          </cell>
          <cell r="C175">
            <v>513</v>
          </cell>
          <cell r="D175" t="str">
            <v>Sonoma</v>
          </cell>
          <cell r="E175" t="str">
            <v>Sonoma</v>
          </cell>
          <cell r="F175" t="str">
            <v>Total Revenue</v>
          </cell>
          <cell r="G175">
            <v>0</v>
          </cell>
          <cell r="H175">
            <v>233857681.29000002</v>
          </cell>
          <cell r="I175">
            <v>9208210.2461930923</v>
          </cell>
          <cell r="J175">
            <v>224649471.04380694</v>
          </cell>
          <cell r="K175">
            <v>1321443.9432184063</v>
          </cell>
          <cell r="L175">
            <v>54164.58583133365</v>
          </cell>
          <cell r="M175">
            <v>1375608.5290497399</v>
          </cell>
          <cell r="N175">
            <v>2946194.83</v>
          </cell>
          <cell r="O175">
            <v>121074.99999999997</v>
          </cell>
          <cell r="P175">
            <v>3067269.83</v>
          </cell>
          <cell r="Q175">
            <v>238301483.48000002</v>
          </cell>
          <cell r="R175">
            <v>243783160.64405605</v>
          </cell>
          <cell r="S175">
            <v>234184131.93005711</v>
          </cell>
          <cell r="T175">
            <v>248226039.00310579</v>
          </cell>
        </row>
        <row r="176">
          <cell r="B176" t="str">
            <v>VenturaChild</v>
          </cell>
          <cell r="C176">
            <v>515</v>
          </cell>
          <cell r="D176" t="str">
            <v>Ventura</v>
          </cell>
          <cell r="E176" t="str">
            <v>GoldCoast</v>
          </cell>
          <cell r="F176" t="str">
            <v>Child</v>
          </cell>
          <cell r="G176">
            <v>668587</v>
          </cell>
          <cell r="H176">
            <v>89.04</v>
          </cell>
          <cell r="I176">
            <v>3.505784970569195</v>
          </cell>
          <cell r="J176">
            <v>85.534215029430811</v>
          </cell>
          <cell r="K176">
            <v>2.2200000000000002</v>
          </cell>
          <cell r="L176">
            <v>9.0995445673389685E-2</v>
          </cell>
          <cell r="M176">
            <v>2.3109954456733899</v>
          </cell>
          <cell r="N176">
            <v>6.22</v>
          </cell>
          <cell r="O176">
            <v>0.25</v>
          </cell>
          <cell r="P176">
            <v>6.47</v>
          </cell>
          <cell r="Q176">
            <v>97.820000000000007</v>
          </cell>
          <cell r="R176">
            <v>93.515999295421594</v>
          </cell>
          <cell r="S176">
            <v>89.833820157123313</v>
          </cell>
          <cell r="T176">
            <v>102.29699474109498</v>
          </cell>
        </row>
        <row r="177">
          <cell r="B177" t="str">
            <v>VenturaAdult</v>
          </cell>
          <cell r="C177">
            <v>515</v>
          </cell>
          <cell r="D177" t="str">
            <v>Ventura</v>
          </cell>
          <cell r="E177" t="str">
            <v>GoldCoast</v>
          </cell>
          <cell r="F177" t="str">
            <v>Adult</v>
          </cell>
          <cell r="G177">
            <v>201336</v>
          </cell>
          <cell r="H177">
            <v>255.7</v>
          </cell>
          <cell r="I177">
            <v>10.068224512977849</v>
          </cell>
          <cell r="J177">
            <v>245.63177548702214</v>
          </cell>
          <cell r="K177">
            <v>2.17</v>
          </cell>
          <cell r="L177">
            <v>8.8945998698763962E-2</v>
          </cell>
          <cell r="M177">
            <v>2.2589459986987639</v>
          </cell>
          <cell r="N177">
            <v>8.1999999999999993</v>
          </cell>
          <cell r="O177">
            <v>0.34</v>
          </cell>
          <cell r="P177">
            <v>8.5399999999999991</v>
          </cell>
          <cell r="Q177">
            <v>266.5</v>
          </cell>
          <cell r="R177">
            <v>268.59274795870385</v>
          </cell>
          <cell r="S177">
            <v>258.01694680506995</v>
          </cell>
          <cell r="T177">
            <v>279.39169395740265</v>
          </cell>
        </row>
        <row r="178">
          <cell r="B178" t="str">
            <v>VenturaChild&amp;Adult</v>
          </cell>
          <cell r="C178">
            <v>515</v>
          </cell>
          <cell r="D178" t="str">
            <v>Ventura</v>
          </cell>
          <cell r="E178" t="str">
            <v>GoldCoast</v>
          </cell>
          <cell r="F178" t="str">
            <v>Child&amp;Adult</v>
          </cell>
          <cell r="G178">
            <v>869923</v>
          </cell>
          <cell r="H178">
            <v>128.88999999999999</v>
          </cell>
          <cell r="I178">
            <v>5.0749807778054219</v>
          </cell>
          <cell r="J178">
            <v>123.81501922219456</v>
          </cell>
          <cell r="K178">
            <v>2.2084279413235426</v>
          </cell>
          <cell r="L178">
            <v>9.0521119260496441E-2</v>
          </cell>
          <cell r="M178">
            <v>2.298949060584039</v>
          </cell>
          <cell r="N178">
            <v>6.68</v>
          </cell>
          <cell r="O178">
            <v>0.27</v>
          </cell>
          <cell r="P178">
            <v>6.9499999999999993</v>
          </cell>
          <cell r="Q178">
            <v>138.13999999999999</v>
          </cell>
          <cell r="R178">
            <v>135.37997510251972</v>
          </cell>
          <cell r="S178">
            <v>130.04940788598307</v>
          </cell>
          <cell r="T178">
            <v>144.62892416310376</v>
          </cell>
        </row>
        <row r="179">
          <cell r="B179" t="str">
            <v>VenturaAged&amp;DisabledNonDual</v>
          </cell>
          <cell r="C179">
            <v>515</v>
          </cell>
          <cell r="D179" t="str">
            <v>Ventura</v>
          </cell>
          <cell r="E179" t="str">
            <v>GoldCoast</v>
          </cell>
          <cell r="F179" t="str">
            <v>Aged&amp;DisabledNonDual</v>
          </cell>
          <cell r="G179">
            <v>120478</v>
          </cell>
          <cell r="H179">
            <v>862.24</v>
          </cell>
          <cell r="I179">
            <v>33.950776090634463</v>
          </cell>
          <cell r="J179">
            <v>828.28922390936555</v>
          </cell>
          <cell r="K179">
            <v>4.51</v>
          </cell>
          <cell r="L179">
            <v>0.18486011711125627</v>
          </cell>
          <cell r="M179">
            <v>4.6948601171112561</v>
          </cell>
          <cell r="N179">
            <v>21.57</v>
          </cell>
          <cell r="O179">
            <v>0.88</v>
          </cell>
          <cell r="P179">
            <v>22.45</v>
          </cell>
          <cell r="Q179">
            <v>889.38000000000011</v>
          </cell>
          <cell r="R179">
            <v>900.3689394942636</v>
          </cell>
          <cell r="S179">
            <v>864.91704088059146</v>
          </cell>
          <cell r="T179">
            <v>927.51379961137491</v>
          </cell>
        </row>
        <row r="180">
          <cell r="B180" t="str">
            <v>VenturaDisabledDual</v>
          </cell>
          <cell r="C180">
            <v>515</v>
          </cell>
          <cell r="D180" t="str">
            <v>Ventura</v>
          </cell>
          <cell r="E180" t="str">
            <v>GoldCoast</v>
          </cell>
          <cell r="F180" t="str">
            <v>DisabledDual</v>
          </cell>
          <cell r="G180">
            <v>87332</v>
          </cell>
          <cell r="H180">
            <v>193.77</v>
          </cell>
          <cell r="I180">
            <v>7.6296847194492727</v>
          </cell>
          <cell r="J180">
            <v>186.14031528055074</v>
          </cell>
          <cell r="K180">
            <v>0</v>
          </cell>
          <cell r="L180">
            <v>0</v>
          </cell>
          <cell r="M180">
            <v>0</v>
          </cell>
          <cell r="N180">
            <v>2.69</v>
          </cell>
          <cell r="O180">
            <v>0.11</v>
          </cell>
          <cell r="P180">
            <v>2.8</v>
          </cell>
          <cell r="Q180">
            <v>196.57000000000002</v>
          </cell>
          <cell r="R180">
            <v>201.74085739547399</v>
          </cell>
          <cell r="S180">
            <v>193.79733990070463</v>
          </cell>
          <cell r="T180">
            <v>204.54085739547401</v>
          </cell>
        </row>
        <row r="181">
          <cell r="B181" t="str">
            <v>VenturaAgedDual</v>
          </cell>
          <cell r="C181">
            <v>515</v>
          </cell>
          <cell r="D181" t="str">
            <v>Ventura</v>
          </cell>
          <cell r="E181" t="str">
            <v>GoldCoast</v>
          </cell>
          <cell r="F181" t="str">
            <v>AgedDual</v>
          </cell>
          <cell r="G181">
            <v>105960</v>
          </cell>
          <cell r="H181">
            <v>235.23</v>
          </cell>
          <cell r="I181">
            <v>9.2621857609847495</v>
          </cell>
          <cell r="J181">
            <v>225.96781423901524</v>
          </cell>
          <cell r="K181">
            <v>0</v>
          </cell>
          <cell r="L181">
            <v>0</v>
          </cell>
          <cell r="M181">
            <v>0</v>
          </cell>
          <cell r="N181">
            <v>2.77</v>
          </cell>
          <cell r="O181">
            <v>0.11</v>
          </cell>
          <cell r="P181">
            <v>2.88</v>
          </cell>
          <cell r="Q181">
            <v>238.10999999999999</v>
          </cell>
          <cell r="R181">
            <v>239.82038970951467</v>
          </cell>
          <cell r="S181">
            <v>230.377496059442</v>
          </cell>
          <cell r="T181">
            <v>242.70038970951467</v>
          </cell>
        </row>
        <row r="182">
          <cell r="B182" t="str">
            <v>VenturaBCCTP</v>
          </cell>
          <cell r="C182">
            <v>515</v>
          </cell>
          <cell r="D182" t="str">
            <v>Ventura</v>
          </cell>
          <cell r="E182" t="str">
            <v>GoldCoast</v>
          </cell>
          <cell r="F182" t="str">
            <v>BCCTP</v>
          </cell>
          <cell r="G182">
            <v>3336</v>
          </cell>
          <cell r="H182">
            <v>1133.3399999999999</v>
          </cell>
          <cell r="I182">
            <v>44.625444038349087</v>
          </cell>
          <cell r="J182">
            <v>1088.7145559616508</v>
          </cell>
          <cell r="K182">
            <v>3.3</v>
          </cell>
          <cell r="L182">
            <v>0.13526350032530932</v>
          </cell>
          <cell r="M182">
            <v>3.4352635003253091</v>
          </cell>
          <cell r="N182">
            <v>53.21</v>
          </cell>
          <cell r="O182">
            <v>2.1800000000000002</v>
          </cell>
          <cell r="P182">
            <v>55.39</v>
          </cell>
          <cell r="Q182">
            <v>1192.17</v>
          </cell>
          <cell r="R182">
            <v>1190.4596487105919</v>
          </cell>
          <cell r="S182">
            <v>1143.5854697840491</v>
          </cell>
          <cell r="T182">
            <v>1249.2849122109174</v>
          </cell>
        </row>
        <row r="183">
          <cell r="B183" t="str">
            <v>VenturaAIDSNonDual</v>
          </cell>
          <cell r="C183">
            <v>515</v>
          </cell>
          <cell r="D183" t="str">
            <v>Ventura</v>
          </cell>
          <cell r="E183" t="str">
            <v>GoldCoast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B184" t="str">
            <v>VenturaAIDSDual</v>
          </cell>
          <cell r="C184">
            <v>515</v>
          </cell>
          <cell r="D184" t="str">
            <v>Ventura</v>
          </cell>
          <cell r="E184" t="str">
            <v>GoldCoast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B185" t="str">
            <v>VenturaLTCNonDual</v>
          </cell>
          <cell r="C185">
            <v>515</v>
          </cell>
          <cell r="D185" t="str">
            <v>Ventura</v>
          </cell>
          <cell r="E185" t="str">
            <v>GoldCoast</v>
          </cell>
          <cell r="F185" t="str">
            <v>LTCNonDual</v>
          </cell>
          <cell r="G185">
            <v>533</v>
          </cell>
          <cell r="H185">
            <v>9845</v>
          </cell>
          <cell r="I185">
            <v>387.64699825538446</v>
          </cell>
          <cell r="J185">
            <v>9457.3530017446155</v>
          </cell>
          <cell r="K185">
            <v>3.56</v>
          </cell>
          <cell r="L185">
            <v>0.14592062459336397</v>
          </cell>
          <cell r="M185">
            <v>3.705920624593364</v>
          </cell>
          <cell r="N185">
            <v>76.84</v>
          </cell>
          <cell r="O185">
            <v>3.15</v>
          </cell>
          <cell r="P185">
            <v>79.990000000000009</v>
          </cell>
          <cell r="Q185">
            <v>9928.6999999999989</v>
          </cell>
          <cell r="R185">
            <v>10117.271135630719</v>
          </cell>
          <cell r="S185">
            <v>9718.9050272342211</v>
          </cell>
          <cell r="T185">
            <v>10200.967056255313</v>
          </cell>
        </row>
        <row r="186">
          <cell r="B186" t="str">
            <v>VenturaLTCDual</v>
          </cell>
          <cell r="C186">
            <v>515</v>
          </cell>
          <cell r="D186" t="str">
            <v>Ventura</v>
          </cell>
          <cell r="E186" t="str">
            <v>GoldCoast</v>
          </cell>
          <cell r="F186" t="str">
            <v>LTCDual</v>
          </cell>
          <cell r="G186">
            <v>10883</v>
          </cell>
          <cell r="H186">
            <v>5868.67</v>
          </cell>
          <cell r="I186">
            <v>231.0787060429675</v>
          </cell>
          <cell r="J186">
            <v>5637.5912939570326</v>
          </cell>
          <cell r="K186">
            <v>0</v>
          </cell>
          <cell r="L186">
            <v>0</v>
          </cell>
          <cell r="M186">
            <v>0</v>
          </cell>
          <cell r="N186">
            <v>4.4400000000000004</v>
          </cell>
          <cell r="O186">
            <v>0.18</v>
          </cell>
          <cell r="P186">
            <v>4.62</v>
          </cell>
          <cell r="Q186">
            <v>5873.29</v>
          </cell>
          <cell r="R186">
            <v>6021.2373767035406</v>
          </cell>
          <cell r="S186">
            <v>5784.1520135326946</v>
          </cell>
          <cell r="T186">
            <v>6025.8573767035405</v>
          </cell>
        </row>
        <row r="187">
          <cell r="B187" t="str">
            <v>VenturaOBRA</v>
          </cell>
          <cell r="C187">
            <v>515</v>
          </cell>
          <cell r="D187" t="str">
            <v>Ventura</v>
          </cell>
          <cell r="E187" t="str">
            <v>GoldCoast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B188" t="str">
            <v>VenturaAll Category of Aid</v>
          </cell>
          <cell r="C188">
            <v>515</v>
          </cell>
          <cell r="D188" t="str">
            <v>Ventura</v>
          </cell>
          <cell r="E188" t="str">
            <v>GoldCoast</v>
          </cell>
          <cell r="F188" t="str">
            <v>All Category of Aid</v>
          </cell>
          <cell r="G188">
            <v>1198445</v>
          </cell>
          <cell r="H188">
            <v>275.98226158063159</v>
          </cell>
          <cell r="I188">
            <v>10.866762198865063</v>
          </cell>
          <cell r="J188">
            <v>265.11549938176648</v>
          </cell>
          <cell r="K188">
            <v>2.0671990120531185</v>
          </cell>
          <cell r="L188">
            <v>8.4732295224038051E-2</v>
          </cell>
          <cell r="M188">
            <v>2.1519313072771569</v>
          </cell>
          <cell r="N188">
            <v>7.6807973498992439</v>
          </cell>
          <cell r="O188">
            <v>0.31129700570322377</v>
          </cell>
          <cell r="P188">
            <v>7.9920943556024682</v>
          </cell>
          <cell r="Q188">
            <v>286.12657651373246</v>
          </cell>
          <cell r="R188">
            <v>287.17847669207617</v>
          </cell>
          <cell r="S188">
            <v>275.87086511960791</v>
          </cell>
          <cell r="T188">
            <v>297.32250235495576</v>
          </cell>
        </row>
        <row r="189">
          <cell r="B189" t="str">
            <v>VenturaTotal Revenue</v>
          </cell>
          <cell r="C189">
            <v>515</v>
          </cell>
          <cell r="D189" t="str">
            <v>Ventura</v>
          </cell>
          <cell r="E189" t="str">
            <v>GoldCoast</v>
          </cell>
          <cell r="F189" t="str">
            <v>Total Revenue</v>
          </cell>
          <cell r="G189">
            <v>0</v>
          </cell>
          <cell r="H189">
            <v>330749561.48000002</v>
          </cell>
          <cell r="I189">
            <v>13023216.823418841</v>
          </cell>
          <cell r="J189">
            <v>317726344.6565811</v>
          </cell>
          <cell r="K189">
            <v>2477424.3199999998</v>
          </cell>
          <cell r="L189">
            <v>101546.99554977228</v>
          </cell>
          <cell r="M189">
            <v>2578971.3155497722</v>
          </cell>
          <cell r="N189">
            <v>9205013.1799999997</v>
          </cell>
          <cell r="O189">
            <v>373072.34</v>
          </cell>
          <cell r="P189">
            <v>9578085.5199999996</v>
          </cell>
          <cell r="Q189">
            <v>342906964.99000007</v>
          </cell>
          <cell r="R189">
            <v>344167609.49923521</v>
          </cell>
          <cell r="S189">
            <v>330616058.94826853</v>
          </cell>
          <cell r="T189">
            <v>356324666.33478492</v>
          </cell>
        </row>
        <row r="190">
          <cell r="B190" t="str">
            <v>YoloChild</v>
          </cell>
          <cell r="C190">
            <v>509</v>
          </cell>
          <cell r="D190" t="str">
            <v>Yolo</v>
          </cell>
          <cell r="E190" t="str">
            <v>Yolo</v>
          </cell>
          <cell r="F190" t="str">
            <v>Child</v>
          </cell>
          <cell r="G190">
            <v>151841.02051091797</v>
          </cell>
          <cell r="H190">
            <v>136.47999999999999</v>
          </cell>
          <cell r="I190">
            <v>5.37405609888242</v>
          </cell>
          <cell r="J190">
            <v>131.10594390111757</v>
          </cell>
          <cell r="K190">
            <v>2.2200000000000002</v>
          </cell>
          <cell r="L190">
            <v>9.0995445673389685E-2</v>
          </cell>
          <cell r="M190">
            <v>2.3109954456733899</v>
          </cell>
          <cell r="N190">
            <v>5.79</v>
          </cell>
          <cell r="O190">
            <v>0.24</v>
          </cell>
          <cell r="P190">
            <v>6.03</v>
          </cell>
          <cell r="Q190">
            <v>144.82</v>
          </cell>
          <cell r="R190">
            <v>143.1310055659616</v>
          </cell>
          <cell r="S190">
            <v>137.49521169812823</v>
          </cell>
          <cell r="T190">
            <v>151.472001011635</v>
          </cell>
        </row>
        <row r="191">
          <cell r="B191" t="str">
            <v>YoloAdult</v>
          </cell>
          <cell r="C191">
            <v>509</v>
          </cell>
          <cell r="D191" t="str">
            <v>Yolo</v>
          </cell>
          <cell r="E191" t="str">
            <v>Yolo</v>
          </cell>
          <cell r="F191" t="str">
            <v>Adult</v>
          </cell>
          <cell r="G191">
            <v>69658.979489082049</v>
          </cell>
          <cell r="H191">
            <v>276.74</v>
          </cell>
          <cell r="I191">
            <v>10.896808587121996</v>
          </cell>
          <cell r="J191">
            <v>265.84319141287801</v>
          </cell>
          <cell r="K191">
            <v>2.17</v>
          </cell>
          <cell r="L191">
            <v>8.8945998698763962E-2</v>
          </cell>
          <cell r="M191">
            <v>2.2589459986987639</v>
          </cell>
          <cell r="N191">
            <v>7.48</v>
          </cell>
          <cell r="O191">
            <v>0.31</v>
          </cell>
          <cell r="P191">
            <v>7.79</v>
          </cell>
          <cell r="Q191">
            <v>286.79000000000002</v>
          </cell>
          <cell r="R191">
            <v>290.602187787368</v>
          </cell>
          <cell r="S191">
            <v>279.15970527678263</v>
          </cell>
          <cell r="T191">
            <v>300.65113378606679</v>
          </cell>
        </row>
        <row r="192">
          <cell r="B192" t="str">
            <v>YoloChild&amp;Adult</v>
          </cell>
          <cell r="C192">
            <v>509</v>
          </cell>
          <cell r="D192" t="str">
            <v>Yolo</v>
          </cell>
          <cell r="E192" t="str">
            <v>Yolo</v>
          </cell>
          <cell r="F192" t="str">
            <v>Child&amp;Adult</v>
          </cell>
          <cell r="G192">
            <v>221500</v>
          </cell>
          <cell r="H192">
            <v>180.86</v>
          </cell>
          <cell r="I192">
            <v>7.1213992598156608</v>
          </cell>
          <cell r="J192">
            <v>173.73860074018435</v>
          </cell>
          <cell r="K192">
            <v>2.2042756253974987</v>
          </cell>
          <cell r="L192">
            <v>9.0350920234250065E-2</v>
          </cell>
          <cell r="M192">
            <v>2.2946265456317487</v>
          </cell>
          <cell r="N192">
            <v>6.3199999999999994</v>
          </cell>
          <cell r="O192">
            <v>0.26</v>
          </cell>
          <cell r="P192">
            <v>6.5799999999999992</v>
          </cell>
          <cell r="Q192">
            <v>189.73000000000002</v>
          </cell>
          <cell r="R192">
            <v>189.79473100819965</v>
          </cell>
          <cell r="S192">
            <v>182.32154952013869</v>
          </cell>
          <cell r="T192">
            <v>198.66935755383142</v>
          </cell>
        </row>
        <row r="193">
          <cell r="B193" t="str">
            <v>YoloAged&amp;DisabledNonDual</v>
          </cell>
          <cell r="C193">
            <v>509</v>
          </cell>
          <cell r="D193" t="str">
            <v>Yolo</v>
          </cell>
          <cell r="E193" t="str">
            <v>Yolo</v>
          </cell>
          <cell r="F193" t="str">
            <v>Aged&amp;DisabledNonDual</v>
          </cell>
          <cell r="G193">
            <v>41861</v>
          </cell>
          <cell r="H193">
            <v>901.69</v>
          </cell>
          <cell r="I193">
            <v>35.504018151514288</v>
          </cell>
          <cell r="J193">
            <v>866.18598184848577</v>
          </cell>
          <cell r="K193">
            <v>4.51</v>
          </cell>
          <cell r="L193">
            <v>0.18486011711125627</v>
          </cell>
          <cell r="M193">
            <v>4.6948601171112561</v>
          </cell>
          <cell r="N193">
            <v>17.32</v>
          </cell>
          <cell r="O193">
            <v>0.71</v>
          </cell>
          <cell r="P193">
            <v>18.03</v>
          </cell>
          <cell r="Q193">
            <v>924.41000000000008</v>
          </cell>
          <cell r="R193">
            <v>944.97837817973743</v>
          </cell>
          <cell r="S193">
            <v>907.76978505959653</v>
          </cell>
          <cell r="T193">
            <v>967.70323829684867</v>
          </cell>
        </row>
        <row r="194">
          <cell r="B194" t="str">
            <v>YoloDisabledDual</v>
          </cell>
          <cell r="C194">
            <v>509</v>
          </cell>
          <cell r="D194" t="str">
            <v>Yolo</v>
          </cell>
          <cell r="E194" t="str">
            <v>Yolo</v>
          </cell>
          <cell r="F194" t="str">
            <v>DisabledDual</v>
          </cell>
          <cell r="G194">
            <v>31010</v>
          </cell>
          <cell r="H194">
            <v>238.48</v>
          </cell>
          <cell r="I194">
            <v>9.3902224710834616</v>
          </cell>
          <cell r="J194">
            <v>229.08977752891653</v>
          </cell>
          <cell r="K194">
            <v>0</v>
          </cell>
          <cell r="L194">
            <v>0</v>
          </cell>
          <cell r="M194">
            <v>0</v>
          </cell>
          <cell r="N194">
            <v>1.9899999999999998</v>
          </cell>
          <cell r="O194">
            <v>0.08</v>
          </cell>
          <cell r="P194">
            <v>2.0699999999999998</v>
          </cell>
          <cell r="Q194">
            <v>240.54999999999998</v>
          </cell>
          <cell r="R194">
            <v>248.36541872419312</v>
          </cell>
          <cell r="S194">
            <v>238.58601210091882</v>
          </cell>
          <cell r="T194">
            <v>250.43541872419311</v>
          </cell>
        </row>
        <row r="195">
          <cell r="B195" t="str">
            <v>YoloAgedDual</v>
          </cell>
          <cell r="C195">
            <v>509</v>
          </cell>
          <cell r="D195" t="str">
            <v>Yolo</v>
          </cell>
          <cell r="E195" t="str">
            <v>Yolo</v>
          </cell>
          <cell r="F195" t="str">
            <v>AgedDual</v>
          </cell>
          <cell r="G195">
            <v>26848</v>
          </cell>
          <cell r="H195">
            <v>248.87</v>
          </cell>
          <cell r="I195">
            <v>9.7991984006839914</v>
          </cell>
          <cell r="J195">
            <v>239.07080159931601</v>
          </cell>
          <cell r="K195">
            <v>0</v>
          </cell>
          <cell r="L195">
            <v>0</v>
          </cell>
          <cell r="M195">
            <v>0</v>
          </cell>
          <cell r="N195">
            <v>2.93</v>
          </cell>
          <cell r="O195">
            <v>0.12</v>
          </cell>
          <cell r="P195">
            <v>3.0500000000000003</v>
          </cell>
          <cell r="Q195">
            <v>251.92000000000002</v>
          </cell>
          <cell r="R195">
            <v>258.88143881309088</v>
          </cell>
          <cell r="S195">
            <v>248.68796312562833</v>
          </cell>
          <cell r="T195">
            <v>261.93143881309089</v>
          </cell>
        </row>
        <row r="196">
          <cell r="B196" t="str">
            <v>YoloBCCTP</v>
          </cell>
          <cell r="C196">
            <v>509</v>
          </cell>
          <cell r="D196" t="str">
            <v>Yolo</v>
          </cell>
          <cell r="E196" t="str">
            <v>Yolo</v>
          </cell>
          <cell r="F196" t="str">
            <v>BCCTP</v>
          </cell>
          <cell r="G196">
            <v>432</v>
          </cell>
          <cell r="H196">
            <v>1901.08</v>
          </cell>
          <cell r="I196">
            <v>74.854865224548575</v>
          </cell>
          <cell r="J196">
            <v>1826.2251347754514</v>
          </cell>
          <cell r="K196">
            <v>3.3</v>
          </cell>
          <cell r="L196">
            <v>0.13526350032530932</v>
          </cell>
          <cell r="M196">
            <v>3.4352635003253091</v>
          </cell>
          <cell r="N196">
            <v>45.389999999999993</v>
          </cell>
          <cell r="O196">
            <v>1.86</v>
          </cell>
          <cell r="P196">
            <v>47.249999999999993</v>
          </cell>
          <cell r="Q196">
            <v>1951.77</v>
          </cell>
          <cell r="R196">
            <v>1998.5786400937691</v>
          </cell>
          <cell r="S196">
            <v>1919.884459195051</v>
          </cell>
          <cell r="T196">
            <v>2049.2639035940942</v>
          </cell>
        </row>
        <row r="197">
          <cell r="B197" t="str">
            <v>YoloAIDSNonDual</v>
          </cell>
          <cell r="C197">
            <v>509</v>
          </cell>
          <cell r="D197" t="str">
            <v>Yolo</v>
          </cell>
          <cell r="E197" t="str">
            <v>Yolo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B198" t="str">
            <v>YoloAIDSDual</v>
          </cell>
          <cell r="C198">
            <v>509</v>
          </cell>
          <cell r="D198" t="str">
            <v>Yolo</v>
          </cell>
          <cell r="E198" t="str">
            <v>Yolo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B199" t="str">
            <v>YoloLTCNonDual</v>
          </cell>
          <cell r="C199">
            <v>509</v>
          </cell>
          <cell r="D199" t="str">
            <v>Yolo</v>
          </cell>
          <cell r="E199" t="str">
            <v>Yolo</v>
          </cell>
          <cell r="F199" t="str">
            <v>LTCNonDual</v>
          </cell>
          <cell r="G199">
            <v>267</v>
          </cell>
          <cell r="H199">
            <v>4376.42</v>
          </cell>
          <cell r="I199">
            <v>172.3214704669881</v>
          </cell>
          <cell r="J199">
            <v>4204.098529533012</v>
          </cell>
          <cell r="K199">
            <v>3.56</v>
          </cell>
          <cell r="L199">
            <v>0.14592062459336397</v>
          </cell>
          <cell r="M199">
            <v>3.705920624593364</v>
          </cell>
          <cell r="N199">
            <v>45.66</v>
          </cell>
          <cell r="O199">
            <v>1.87</v>
          </cell>
          <cell r="P199">
            <v>47.529999999999994</v>
          </cell>
          <cell r="Q199">
            <v>4427.66</v>
          </cell>
          <cell r="R199">
            <v>4515.0863186194492</v>
          </cell>
          <cell r="S199">
            <v>4337.3044628531452</v>
          </cell>
          <cell r="T199">
            <v>4566.3222392440421</v>
          </cell>
        </row>
        <row r="200">
          <cell r="B200" t="str">
            <v>YoloLTCDual</v>
          </cell>
          <cell r="C200">
            <v>509</v>
          </cell>
          <cell r="D200" t="str">
            <v>Yolo</v>
          </cell>
          <cell r="E200" t="str">
            <v>Yolo</v>
          </cell>
          <cell r="F200" t="str">
            <v>LTCDual</v>
          </cell>
          <cell r="G200">
            <v>3670</v>
          </cell>
          <cell r="H200">
            <v>5008.6499999999996</v>
          </cell>
          <cell r="I200">
            <v>197.21576133563212</v>
          </cell>
          <cell r="J200">
            <v>4811.4342386643675</v>
          </cell>
          <cell r="K200">
            <v>0</v>
          </cell>
          <cell r="L200">
            <v>0</v>
          </cell>
          <cell r="M200">
            <v>0</v>
          </cell>
          <cell r="N200">
            <v>4.72</v>
          </cell>
          <cell r="O200">
            <v>0.19</v>
          </cell>
          <cell r="P200">
            <v>4.91</v>
          </cell>
          <cell r="Q200">
            <v>5013.5599999999995</v>
          </cell>
          <cell r="R200">
            <v>5144.6887160873475</v>
          </cell>
          <cell r="S200">
            <v>4942.1162196293762</v>
          </cell>
          <cell r="T200">
            <v>5149.5987160873474</v>
          </cell>
        </row>
        <row r="201">
          <cell r="B201" t="str">
            <v>YoloOBRA</v>
          </cell>
          <cell r="C201">
            <v>509</v>
          </cell>
          <cell r="D201" t="str">
            <v>Yolo</v>
          </cell>
          <cell r="E201" t="str">
            <v>Yolo</v>
          </cell>
          <cell r="F201" t="str">
            <v>OBRA</v>
          </cell>
          <cell r="G201">
            <v>1694</v>
          </cell>
          <cell r="H201">
            <v>625.54999999999995</v>
          </cell>
          <cell r="I201">
            <v>24.631053903532461</v>
          </cell>
          <cell r="J201">
            <v>600.91894609646749</v>
          </cell>
          <cell r="K201">
            <v>0</v>
          </cell>
          <cell r="L201">
            <v>0</v>
          </cell>
          <cell r="M201">
            <v>0</v>
          </cell>
          <cell r="N201">
            <v>8.39</v>
          </cell>
          <cell r="O201">
            <v>0.34</v>
          </cell>
          <cell r="P201">
            <v>8.73</v>
          </cell>
          <cell r="Q201">
            <v>634.28</v>
          </cell>
          <cell r="R201">
            <v>657.40092998903106</v>
          </cell>
          <cell r="S201">
            <v>631.51572003546369</v>
          </cell>
          <cell r="T201">
            <v>666.13092998903107</v>
          </cell>
        </row>
        <row r="202">
          <cell r="B202" t="str">
            <v>YoloAll Category of Aid</v>
          </cell>
          <cell r="C202">
            <v>509</v>
          </cell>
          <cell r="D202" t="str">
            <v>Yolo</v>
          </cell>
          <cell r="E202" t="str">
            <v>Yolo</v>
          </cell>
          <cell r="F202" t="str">
            <v>All Category of Aid</v>
          </cell>
          <cell r="G202">
            <v>327282</v>
          </cell>
          <cell r="H202">
            <v>346.22820549251111</v>
          </cell>
          <cell r="I202">
            <v>13.632761047615253</v>
          </cell>
          <cell r="J202">
            <v>332.5954444448958</v>
          </cell>
          <cell r="K202">
            <v>2.075935373853576</v>
          </cell>
          <cell r="L202">
            <v>8.5090389429261767E-2</v>
          </cell>
          <cell r="M202">
            <v>2.1610257632828374</v>
          </cell>
          <cell r="N202">
            <v>7.1150317463227424</v>
          </cell>
          <cell r="O202">
            <v>0.29207209684614494</v>
          </cell>
          <cell r="P202">
            <v>7.4071038431688887</v>
          </cell>
          <cell r="Q202">
            <v>355.79259186267501</v>
          </cell>
          <cell r="R202">
            <v>361.50198328726657</v>
          </cell>
          <cell r="S202">
            <v>347.26781611598193</v>
          </cell>
          <cell r="T202">
            <v>371.07011289371832</v>
          </cell>
        </row>
        <row r="203">
          <cell r="B203" t="str">
            <v>YoloTotal Revenue</v>
          </cell>
          <cell r="C203">
            <v>509</v>
          </cell>
          <cell r="D203" t="str">
            <v>Yolo</v>
          </cell>
          <cell r="E203" t="str">
            <v>Yolo</v>
          </cell>
          <cell r="F203" t="str">
            <v>Total Revenue</v>
          </cell>
          <cell r="G203">
            <v>0</v>
          </cell>
          <cell r="H203">
            <v>113314259.55000003</v>
          </cell>
          <cell r="I203">
            <v>4461757.3011856154</v>
          </cell>
          <cell r="J203">
            <v>108852502.24881439</v>
          </cell>
          <cell r="K203">
            <v>679416.28102554602</v>
          </cell>
          <cell r="L203">
            <v>27848.552833187649</v>
          </cell>
          <cell r="M203">
            <v>707264.83385873353</v>
          </cell>
          <cell r="N203">
            <v>2328621.8199999998</v>
          </cell>
          <cell r="O203">
            <v>95589.94</v>
          </cell>
          <cell r="P203">
            <v>2424211.7600000002</v>
          </cell>
          <cell r="Q203">
            <v>116444511.05</v>
          </cell>
          <cell r="R203">
            <v>118313092.09422317</v>
          </cell>
          <cell r="S203">
            <v>113654505.3940708</v>
          </cell>
          <cell r="T203">
            <v>121444568.68808192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-14_Summary(no Taxes)"/>
      <sheetName val="13-14_Summary(with SB78)"/>
      <sheetName val="AB97|SB78 Impact"/>
      <sheetName val="MH|SB78 Impact"/>
      <sheetName val="COHS lookup"/>
    </sheetNames>
    <sheetDataSet>
      <sheetData sheetId="0"/>
      <sheetData sheetId="1"/>
      <sheetData sheetId="2"/>
      <sheetData sheetId="3"/>
      <sheetData sheetId="4">
        <row r="7">
          <cell r="B7" t="str">
            <v>OrangeChild&amp;Adult</v>
          </cell>
          <cell r="T7" t="str">
            <v>OrangeChild&amp;Adult</v>
          </cell>
          <cell r="U7">
            <v>506</v>
          </cell>
          <cell r="V7" t="str">
            <v>Orange</v>
          </cell>
          <cell r="W7" t="str">
            <v>CalOptima</v>
          </cell>
          <cell r="X7" t="str">
            <v>Child&amp;Adult</v>
          </cell>
          <cell r="Y7">
            <v>3296441</v>
          </cell>
          <cell r="Z7">
            <v>132.96312203314136</v>
          </cell>
          <cell r="AA7">
            <v>5.235422930054952</v>
          </cell>
          <cell r="AB7">
            <v>127.72769910308641</v>
          </cell>
          <cell r="AC7">
            <v>2.2094265880264161</v>
          </cell>
          <cell r="AD7">
            <v>9.0562052729775022E-2</v>
          </cell>
          <cell r="AE7">
            <v>2.2999886407561911</v>
          </cell>
          <cell r="AF7">
            <v>132.96312203314136</v>
          </cell>
          <cell r="AG7">
            <v>135.26000000000002</v>
          </cell>
          <cell r="AH7">
            <v>139.54860591552452</v>
          </cell>
        </row>
        <row r="8">
          <cell r="T8" t="str">
            <v>OrangeAged&amp;DisabledNonDual</v>
          </cell>
          <cell r="U8">
            <v>506</v>
          </cell>
          <cell r="V8" t="str">
            <v>Orange</v>
          </cell>
          <cell r="W8" t="str">
            <v>CalOptima</v>
          </cell>
          <cell r="X8" t="str">
            <v>Aged&amp;DisabledNonDual</v>
          </cell>
          <cell r="Y8">
            <v>438746</v>
          </cell>
          <cell r="Z8">
            <v>931.18431457017277</v>
          </cell>
          <cell r="AA8">
            <v>36.665382386200577</v>
          </cell>
          <cell r="AB8">
            <v>894.5189321839722</v>
          </cell>
          <cell r="AC8">
            <v>4.5144751431450603</v>
          </cell>
          <cell r="AD8">
            <v>0.18504354848284876</v>
          </cell>
          <cell r="AE8">
            <v>4.699518691627909</v>
          </cell>
          <cell r="AF8">
            <v>931.18431457017277</v>
          </cell>
          <cell r="AG8">
            <v>935.88</v>
          </cell>
          <cell r="AH8">
            <v>974.11745052505501</v>
          </cell>
        </row>
        <row r="9">
          <cell r="T9" t="str">
            <v>OrangeDisabledDual</v>
          </cell>
          <cell r="U9">
            <v>506</v>
          </cell>
          <cell r="V9" t="str">
            <v>Orange</v>
          </cell>
          <cell r="W9" t="str">
            <v>CalOptima</v>
          </cell>
          <cell r="X9" t="str">
            <v>DisabledDual</v>
          </cell>
          <cell r="Y9">
            <v>305860</v>
          </cell>
          <cell r="Z9">
            <v>156.47892896897727</v>
          </cell>
          <cell r="AA9">
            <v>6.1613578281534842</v>
          </cell>
          <cell r="AB9">
            <v>150.31757114082379</v>
          </cell>
          <cell r="AC9">
            <v>0</v>
          </cell>
          <cell r="AD9">
            <v>0</v>
          </cell>
          <cell r="AE9">
            <v>0</v>
          </cell>
          <cell r="AF9">
            <v>156.47892896897727</v>
          </cell>
          <cell r="AG9">
            <v>156.47999999999999</v>
          </cell>
          <cell r="AH9">
            <v>163.60164545173319</v>
          </cell>
        </row>
        <row r="10">
          <cell r="T10" t="str">
            <v>OrangeAgedDual</v>
          </cell>
          <cell r="U10">
            <v>506</v>
          </cell>
          <cell r="V10" t="str">
            <v>Orange</v>
          </cell>
          <cell r="W10" t="str">
            <v>CalOptima</v>
          </cell>
          <cell r="X10" t="str">
            <v>AgedDual</v>
          </cell>
          <cell r="Y10">
            <v>571846</v>
          </cell>
          <cell r="Z10">
            <v>169.87525373562232</v>
          </cell>
          <cell r="AA10">
            <v>6.6888381158401273</v>
          </cell>
          <cell r="AB10">
            <v>163.1864156197822</v>
          </cell>
          <cell r="AC10">
            <v>0</v>
          </cell>
          <cell r="AD10">
            <v>0</v>
          </cell>
          <cell r="AE10">
            <v>0</v>
          </cell>
          <cell r="AF10">
            <v>169.87525373562232</v>
          </cell>
          <cell r="AG10">
            <v>169.88</v>
          </cell>
          <cell r="AH10">
            <v>175.50187484399635</v>
          </cell>
        </row>
        <row r="11">
          <cell r="T11" t="str">
            <v>OrangeBCCTP</v>
          </cell>
          <cell r="U11">
            <v>506</v>
          </cell>
          <cell r="V11" t="str">
            <v>Orange</v>
          </cell>
          <cell r="W11" t="str">
            <v>CalOptima</v>
          </cell>
          <cell r="X11" t="str">
            <v>BCCTP</v>
          </cell>
          <cell r="Y11">
            <v>11844</v>
          </cell>
          <cell r="Z11">
            <v>1519.1683871987086</v>
          </cell>
          <cell r="AA11">
            <v>59.817255245949127</v>
          </cell>
          <cell r="AB11">
            <v>1459.3511319527595</v>
          </cell>
          <cell r="AC11">
            <v>3.2993962952433451</v>
          </cell>
          <cell r="AD11">
            <v>0.13523875510756733</v>
          </cell>
          <cell r="AE11">
            <v>3.4346350503509124</v>
          </cell>
          <cell r="AF11">
            <v>1519.1683871987086</v>
          </cell>
          <cell r="AG11">
            <v>1522.6000000000001</v>
          </cell>
          <cell r="AH11">
            <v>1594.6982147964188</v>
          </cell>
        </row>
        <row r="12">
          <cell r="T12" t="str">
            <v>OrangeAIDSNonDual</v>
          </cell>
          <cell r="U12">
            <v>506</v>
          </cell>
          <cell r="V12" t="str">
            <v>Orange</v>
          </cell>
          <cell r="W12" t="str">
            <v>CalOptima</v>
          </cell>
          <cell r="X12" t="str">
            <v>AIDSNonDual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T13" t="str">
            <v>OrangeAIDSDual</v>
          </cell>
          <cell r="U13">
            <v>506</v>
          </cell>
          <cell r="V13" t="str">
            <v>Orange</v>
          </cell>
          <cell r="W13" t="str">
            <v>CalOptima</v>
          </cell>
          <cell r="X13" t="str">
            <v>AIDSDual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T14" t="str">
            <v>OrangeLTCNonDual</v>
          </cell>
          <cell r="U14">
            <v>506</v>
          </cell>
          <cell r="V14" t="str">
            <v>Orange</v>
          </cell>
          <cell r="W14" t="str">
            <v>CalOptima</v>
          </cell>
          <cell r="X14" t="str">
            <v>LTCNonDual</v>
          </cell>
          <cell r="Y14">
            <v>6788</v>
          </cell>
          <cell r="Z14">
            <v>8992.6909238792978</v>
          </cell>
          <cell r="AA14">
            <v>354.08720512774744</v>
          </cell>
          <cell r="AB14">
            <v>8638.6037187515503</v>
          </cell>
          <cell r="AC14">
            <v>3.5637418251308759</v>
          </cell>
          <cell r="AD14">
            <v>0.14607399803724475</v>
          </cell>
          <cell r="AE14">
            <v>3.7098158231681206</v>
          </cell>
          <cell r="AF14">
            <v>8992.6909238792978</v>
          </cell>
          <cell r="AG14">
            <v>8996.4</v>
          </cell>
          <cell r="AH14">
            <v>9284.2108140429482</v>
          </cell>
        </row>
        <row r="15">
          <cell r="T15" t="str">
            <v>OrangeLTCDual</v>
          </cell>
          <cell r="U15">
            <v>506</v>
          </cell>
          <cell r="V15" t="str">
            <v>Orange</v>
          </cell>
          <cell r="W15" t="str">
            <v>CalOptima</v>
          </cell>
          <cell r="X15" t="str">
            <v>LTCDual</v>
          </cell>
          <cell r="Y15">
            <v>42629</v>
          </cell>
          <cell r="Z15">
            <v>4917.6743628103968</v>
          </cell>
          <cell r="AA15">
            <v>193.63342803565956</v>
          </cell>
          <cell r="AB15">
            <v>4724.0409347747373</v>
          </cell>
          <cell r="AC15">
            <v>0</v>
          </cell>
          <cell r="AD15">
            <v>0</v>
          </cell>
          <cell r="AE15">
            <v>0</v>
          </cell>
          <cell r="AF15">
            <v>4917.6743628103968</v>
          </cell>
          <cell r="AG15">
            <v>4917.67</v>
          </cell>
          <cell r="AH15">
            <v>5040.720323055968</v>
          </cell>
        </row>
        <row r="16">
          <cell r="T16" t="str">
            <v>OrangeOBRA</v>
          </cell>
          <cell r="U16">
            <v>506</v>
          </cell>
          <cell r="V16" t="str">
            <v>Orange</v>
          </cell>
          <cell r="W16" t="str">
            <v>CalOptima</v>
          </cell>
          <cell r="X16" t="str">
            <v>OBRA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T17" t="str">
            <v>OrangeAll Category of Aid</v>
          </cell>
          <cell r="U17">
            <v>506</v>
          </cell>
          <cell r="V17" t="str">
            <v>Orange</v>
          </cell>
          <cell r="W17" t="str">
            <v>CalOptima</v>
          </cell>
          <cell r="X17" t="str">
            <v>All Category of Aid</v>
          </cell>
          <cell r="Y17">
            <v>4674154</v>
          </cell>
          <cell r="Z17">
            <v>273.96028598589743</v>
          </cell>
          <cell r="AA17">
            <v>10.787186260694723</v>
          </cell>
          <cell r="AB17">
            <v>263.17309972520269</v>
          </cell>
          <cell r="AC17">
            <v>1.9954886021394589</v>
          </cell>
          <cell r="AD17">
            <v>8.179296157110337E-2</v>
          </cell>
          <cell r="AE17">
            <v>2.0772815637105619</v>
          </cell>
          <cell r="AF17">
            <v>273.96028598589743</v>
          </cell>
          <cell r="AG17">
            <v>276.03561616711818</v>
          </cell>
          <cell r="AH17">
            <v>285.52606967893558</v>
          </cell>
        </row>
        <row r="18">
          <cell r="T18" t="str">
            <v>OrangeTotal Revenue</v>
          </cell>
          <cell r="U18">
            <v>506</v>
          </cell>
          <cell r="V18" t="str">
            <v>Orange</v>
          </cell>
          <cell r="W18" t="str">
            <v>CalOptima</v>
          </cell>
          <cell r="X18" t="str">
            <v>Total Revenue</v>
          </cell>
          <cell r="Y18">
            <v>0</v>
          </cell>
          <cell r="Z18">
            <v>1280532566.5821264</v>
          </cell>
          <cell r="AA18">
            <v>50420969.809171282</v>
          </cell>
          <cell r="AB18">
            <v>1230111596.7729549</v>
          </cell>
          <cell r="AC18">
            <v>9327221.0316445604</v>
          </cell>
          <cell r="AD18">
            <v>382312.8984994191</v>
          </cell>
          <cell r="AE18">
            <v>9709533.9301439784</v>
          </cell>
          <cell r="AF18">
            <v>1280532566.5821264</v>
          </cell>
          <cell r="AG18">
            <v>1290232979.45</v>
          </cell>
          <cell r="AH18">
            <v>1334592820.6940756</v>
          </cell>
        </row>
        <row r="19">
          <cell r="T19" t="str">
            <v>MarinChild&amp;Adult</v>
          </cell>
          <cell r="U19">
            <v>510</v>
          </cell>
          <cell r="V19" t="str">
            <v>Marin</v>
          </cell>
          <cell r="W19" t="str">
            <v>Marin</v>
          </cell>
          <cell r="X19" t="str">
            <v>Child&amp;Adult</v>
          </cell>
          <cell r="Y19">
            <v>126700</v>
          </cell>
          <cell r="Z19">
            <v>188.85382189858527</v>
          </cell>
          <cell r="AA19">
            <v>7.4361192372568041</v>
          </cell>
          <cell r="AB19">
            <v>181.41770266132846</v>
          </cell>
          <cell r="AC19">
            <v>2.2096416429095518</v>
          </cell>
          <cell r="AD19">
            <v>9.0570867601367677E-2</v>
          </cell>
          <cell r="AE19">
            <v>2.3002125105109195</v>
          </cell>
          <cell r="AF19">
            <v>188.85382189858527</v>
          </cell>
          <cell r="AG19">
            <v>191.15</v>
          </cell>
          <cell r="AH19">
            <v>198.12895357622727</v>
          </cell>
        </row>
        <row r="20">
          <cell r="T20" t="str">
            <v>MarinAged&amp;DisabledNonDual</v>
          </cell>
          <cell r="U20">
            <v>510</v>
          </cell>
          <cell r="V20" t="str">
            <v>Marin</v>
          </cell>
          <cell r="W20" t="str">
            <v>Marin</v>
          </cell>
          <cell r="X20" t="str">
            <v>Aged&amp;DisabledNonDual</v>
          </cell>
          <cell r="Y20">
            <v>26379</v>
          </cell>
          <cell r="Z20">
            <v>1545.8445131140372</v>
          </cell>
          <cell r="AA20">
            <v>60.86762770386531</v>
          </cell>
          <cell r="AB20">
            <v>1484.9768854101719</v>
          </cell>
          <cell r="AC20">
            <v>4.5144751431450603</v>
          </cell>
          <cell r="AD20">
            <v>0.18504354848284876</v>
          </cell>
          <cell r="AE20">
            <v>4.699518691627909</v>
          </cell>
          <cell r="AF20">
            <v>1545.8445131140372</v>
          </cell>
          <cell r="AG20">
            <v>1550.54</v>
          </cell>
          <cell r="AH20">
            <v>1621.0374676480374</v>
          </cell>
        </row>
        <row r="21">
          <cell r="T21" t="str">
            <v>MarinDisabledDual</v>
          </cell>
          <cell r="U21">
            <v>510</v>
          </cell>
          <cell r="V21" t="str">
            <v>Marin</v>
          </cell>
          <cell r="W21" t="str">
            <v>Marin</v>
          </cell>
          <cell r="X21" t="str">
            <v>DisabledDual</v>
          </cell>
          <cell r="Y21">
            <v>27261</v>
          </cell>
          <cell r="Z21">
            <v>212.57527567665716</v>
          </cell>
          <cell r="AA21">
            <v>8.3701514797683956</v>
          </cell>
          <cell r="AB21">
            <v>204.20512419688876</v>
          </cell>
          <cell r="AC21">
            <v>0</v>
          </cell>
          <cell r="AD21">
            <v>0</v>
          </cell>
          <cell r="AE21">
            <v>0</v>
          </cell>
          <cell r="AF21">
            <v>212.57527567665716</v>
          </cell>
          <cell r="AG21">
            <v>212.58</v>
          </cell>
          <cell r="AH21">
            <v>219.62659376439299</v>
          </cell>
        </row>
        <row r="22">
          <cell r="T22" t="str">
            <v>MarinAgedDual</v>
          </cell>
          <cell r="U22">
            <v>510</v>
          </cell>
          <cell r="V22" t="str">
            <v>Marin</v>
          </cell>
          <cell r="W22" t="str">
            <v>Marin</v>
          </cell>
          <cell r="X22" t="str">
            <v>AgedDual</v>
          </cell>
          <cell r="Y22">
            <v>20279</v>
          </cell>
          <cell r="Z22">
            <v>236.42203549939705</v>
          </cell>
          <cell r="AA22">
            <v>9.3091176477887814</v>
          </cell>
          <cell r="AB22">
            <v>227.11291785160827</v>
          </cell>
          <cell r="AC22">
            <v>0</v>
          </cell>
          <cell r="AD22">
            <v>0</v>
          </cell>
          <cell r="AE22">
            <v>0</v>
          </cell>
          <cell r="AF22">
            <v>236.42203549939705</v>
          </cell>
          <cell r="AG22">
            <v>236.42</v>
          </cell>
          <cell r="AH22">
            <v>243.85198873334565</v>
          </cell>
        </row>
        <row r="23">
          <cell r="T23" t="str">
            <v>MarinBCCTP</v>
          </cell>
          <cell r="U23">
            <v>510</v>
          </cell>
          <cell r="V23" t="str">
            <v>Marin</v>
          </cell>
          <cell r="W23" t="str">
            <v>Marin</v>
          </cell>
          <cell r="X23" t="str">
            <v>BCCTP</v>
          </cell>
          <cell r="Y23">
            <v>636</v>
          </cell>
          <cell r="Z23">
            <v>1398.2488767421294</v>
          </cell>
          <cell r="AA23">
            <v>55.056049521721434</v>
          </cell>
          <cell r="AB23">
            <v>1343.1928272204079</v>
          </cell>
          <cell r="AC23">
            <v>3.2993962952433451</v>
          </cell>
          <cell r="AD23">
            <v>0.13523875510756733</v>
          </cell>
          <cell r="AE23">
            <v>3.4346350503509124</v>
          </cell>
          <cell r="AF23">
            <v>1398.2488767421294</v>
          </cell>
          <cell r="AG23">
            <v>1401.68</v>
          </cell>
          <cell r="AH23">
            <v>1469.6684695244558</v>
          </cell>
        </row>
        <row r="24">
          <cell r="T24" t="str">
            <v>MarinAIDSNonDual</v>
          </cell>
          <cell r="U24">
            <v>510</v>
          </cell>
          <cell r="V24" t="str">
            <v>Marin</v>
          </cell>
          <cell r="W24" t="str">
            <v>Marin</v>
          </cell>
          <cell r="X24" t="str">
            <v>AIDSNonDual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T25" t="str">
            <v>MarinAIDSDual</v>
          </cell>
          <cell r="U25">
            <v>510</v>
          </cell>
          <cell r="V25" t="str">
            <v>Marin</v>
          </cell>
          <cell r="W25" t="str">
            <v>Marin</v>
          </cell>
          <cell r="X25" t="str">
            <v>AIDSDual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T26" t="str">
            <v>MarinLTCNonDual</v>
          </cell>
          <cell r="U26">
            <v>510</v>
          </cell>
          <cell r="V26" t="str">
            <v>Marin</v>
          </cell>
          <cell r="W26" t="str">
            <v>Marin</v>
          </cell>
          <cell r="X26" t="str">
            <v>LTCNonDual</v>
          </cell>
          <cell r="Y26">
            <v>371</v>
          </cell>
          <cell r="Z26">
            <v>5114.5815032600758</v>
          </cell>
          <cell r="AA26">
            <v>201.38664669086575</v>
          </cell>
          <cell r="AB26">
            <v>4913.1948565692101</v>
          </cell>
          <cell r="AC26">
            <v>3.5637418251308759</v>
          </cell>
          <cell r="AD26">
            <v>0.14607399803724475</v>
          </cell>
          <cell r="AE26">
            <v>3.7098158231681206</v>
          </cell>
          <cell r="AF26">
            <v>5114.5815032600758</v>
          </cell>
          <cell r="AG26">
            <v>5118.29</v>
          </cell>
          <cell r="AH26">
            <v>5280.9226665222322</v>
          </cell>
        </row>
        <row r="27">
          <cell r="T27" t="str">
            <v>MarinLTCDual</v>
          </cell>
          <cell r="U27">
            <v>510</v>
          </cell>
          <cell r="V27" t="str">
            <v>Marin</v>
          </cell>
          <cell r="W27" t="str">
            <v>Marin</v>
          </cell>
          <cell r="X27" t="str">
            <v>LTCDual</v>
          </cell>
          <cell r="Y27">
            <v>4251</v>
          </cell>
          <cell r="Z27">
            <v>5687.2383066470702</v>
          </cell>
          <cell r="AA27">
            <v>223.93500832422887</v>
          </cell>
          <cell r="AB27">
            <v>5463.3032983228413</v>
          </cell>
          <cell r="AC27">
            <v>0</v>
          </cell>
          <cell r="AD27">
            <v>0</v>
          </cell>
          <cell r="AE27">
            <v>0</v>
          </cell>
          <cell r="AF27">
            <v>5687.2383066470702</v>
          </cell>
          <cell r="AG27">
            <v>5687.24</v>
          </cell>
          <cell r="AH27">
            <v>5844.1363608681158</v>
          </cell>
        </row>
        <row r="28">
          <cell r="T28" t="str">
            <v>MarinOBRA</v>
          </cell>
          <cell r="U28">
            <v>510</v>
          </cell>
          <cell r="V28" t="str">
            <v>Marin</v>
          </cell>
          <cell r="W28" t="str">
            <v>Marin</v>
          </cell>
          <cell r="X28" t="str">
            <v>OBRA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T29" t="str">
            <v>MarinAll Category of Aid</v>
          </cell>
          <cell r="U29">
            <v>510</v>
          </cell>
          <cell r="V29" t="str">
            <v>Marin</v>
          </cell>
          <cell r="W29" t="str">
            <v>Marin</v>
          </cell>
          <cell r="X29" t="str">
            <v>All Category of Aid</v>
          </cell>
          <cell r="Y29">
            <v>205877</v>
          </cell>
          <cell r="Z29">
            <v>496.6959629243371</v>
          </cell>
          <cell r="AA29">
            <v>19.557403540145806</v>
          </cell>
          <cell r="AB29">
            <v>477.13855938419113</v>
          </cell>
          <cell r="AC29">
            <v>1.9549026856742719</v>
          </cell>
          <cell r="AD29">
            <v>8.0129387896863594E-2</v>
          </cell>
          <cell r="AE29">
            <v>2.0350320735711356</v>
          </cell>
          <cell r="AF29">
            <v>496.6959629243371</v>
          </cell>
          <cell r="AG29">
            <v>498.72844237093022</v>
          </cell>
          <cell r="AH29">
            <v>517.46409727787886</v>
          </cell>
        </row>
        <row r="30">
          <cell r="T30" t="str">
            <v>MarinTotal Revenue</v>
          </cell>
          <cell r="U30">
            <v>510</v>
          </cell>
          <cell r="V30" t="str">
            <v>Marin</v>
          </cell>
          <cell r="W30" t="str">
            <v>Marin</v>
          </cell>
          <cell r="X30" t="str">
            <v>Total Revenue</v>
          </cell>
          <cell r="Y30">
            <v>0</v>
          </cell>
          <cell r="Z30">
            <v>102258274.75897375</v>
          </cell>
          <cell r="AA30">
            <v>4026419.5686345981</v>
          </cell>
          <cell r="AB30">
            <v>98231855.190339118</v>
          </cell>
          <cell r="AC30">
            <v>402469.50021856208</v>
          </cell>
          <cell r="AD30">
            <v>16496.797992042586</v>
          </cell>
          <cell r="AE30">
            <v>418966.2982106047</v>
          </cell>
          <cell r="AF30">
            <v>102258274.75897375</v>
          </cell>
          <cell r="AG30">
            <v>102676715.53</v>
          </cell>
          <cell r="AH30">
            <v>106533955.95527786</v>
          </cell>
        </row>
        <row r="31">
          <cell r="T31" t="str">
            <v>MendocinoChild&amp;Adult</v>
          </cell>
          <cell r="U31">
            <v>512</v>
          </cell>
          <cell r="V31" t="str">
            <v>Mendocino</v>
          </cell>
          <cell r="W31" t="str">
            <v>Mendocino</v>
          </cell>
          <cell r="X31" t="str">
            <v>Child&amp;Adult</v>
          </cell>
          <cell r="Y31">
            <v>172172</v>
          </cell>
          <cell r="Z31">
            <v>181.52014642894122</v>
          </cell>
          <cell r="AA31">
            <v>7.1473557656395599</v>
          </cell>
          <cell r="AB31">
            <v>174.37279066330166</v>
          </cell>
          <cell r="AC31">
            <v>2.2051108763069331</v>
          </cell>
          <cell r="AD31">
            <v>9.0385156283238288E-2</v>
          </cell>
          <cell r="AE31">
            <v>2.2954960325901714</v>
          </cell>
          <cell r="AF31">
            <v>181.52014642894122</v>
          </cell>
          <cell r="AG31">
            <v>183.82000000000002</v>
          </cell>
          <cell r="AH31">
            <v>190.15453667056261</v>
          </cell>
        </row>
        <row r="32">
          <cell r="T32" t="str">
            <v>MendocinoAged&amp;DisabledNonDual</v>
          </cell>
          <cell r="U32">
            <v>512</v>
          </cell>
          <cell r="V32" t="str">
            <v>Mendocino</v>
          </cell>
          <cell r="W32" t="str">
            <v>Mendocino</v>
          </cell>
          <cell r="X32" t="str">
            <v>Aged&amp;DisabledNonDual</v>
          </cell>
          <cell r="Y32">
            <v>28673</v>
          </cell>
          <cell r="Z32">
            <v>938.83229678500993</v>
          </cell>
          <cell r="AA32">
            <v>36.966521685909811</v>
          </cell>
          <cell r="AB32">
            <v>901.86577509910012</v>
          </cell>
          <cell r="AC32">
            <v>4.5144751431450603</v>
          </cell>
          <cell r="AD32">
            <v>0.18504354848284876</v>
          </cell>
          <cell r="AE32">
            <v>4.699518691627909</v>
          </cell>
          <cell r="AF32">
            <v>938.83229678500993</v>
          </cell>
          <cell r="AG32">
            <v>943.53000000000009</v>
          </cell>
          <cell r="AH32">
            <v>985.60904611915919</v>
          </cell>
        </row>
        <row r="33">
          <cell r="T33" t="str">
            <v>MendocinoDisabledDual</v>
          </cell>
          <cell r="U33">
            <v>512</v>
          </cell>
          <cell r="V33" t="str">
            <v>Mendocino</v>
          </cell>
          <cell r="W33" t="str">
            <v>Mendocino</v>
          </cell>
          <cell r="X33" t="str">
            <v>DisabledDual</v>
          </cell>
          <cell r="Y33">
            <v>25207</v>
          </cell>
          <cell r="Z33">
            <v>165.75026135123653</v>
          </cell>
          <cell r="AA33">
            <v>6.5264165407049575</v>
          </cell>
          <cell r="AB33">
            <v>159.22384481053157</v>
          </cell>
          <cell r="AC33">
            <v>0</v>
          </cell>
          <cell r="AD33">
            <v>0</v>
          </cell>
          <cell r="AE33">
            <v>0</v>
          </cell>
          <cell r="AF33">
            <v>165.75026135123653</v>
          </cell>
          <cell r="AG33">
            <v>165.75</v>
          </cell>
          <cell r="AH33">
            <v>171.82264969748323</v>
          </cell>
        </row>
        <row r="34">
          <cell r="T34" t="str">
            <v>MendocinoAgedDual</v>
          </cell>
          <cell r="U34">
            <v>512</v>
          </cell>
          <cell r="V34" t="str">
            <v>Mendocino</v>
          </cell>
          <cell r="W34" t="str">
            <v>Mendocino</v>
          </cell>
          <cell r="X34" t="str">
            <v>AgedDual</v>
          </cell>
          <cell r="Y34">
            <v>15652</v>
          </cell>
          <cell r="Z34">
            <v>164.3358702278322</v>
          </cell>
          <cell r="AA34">
            <v>6.4707248902209074</v>
          </cell>
          <cell r="AB34">
            <v>157.8651453376113</v>
          </cell>
          <cell r="AC34">
            <v>0</v>
          </cell>
          <cell r="AD34">
            <v>0</v>
          </cell>
          <cell r="AE34">
            <v>0</v>
          </cell>
          <cell r="AF34">
            <v>164.3358702278322</v>
          </cell>
          <cell r="AG34">
            <v>164.34</v>
          </cell>
          <cell r="AH34">
            <v>169.81909810529217</v>
          </cell>
        </row>
        <row r="35">
          <cell r="T35" t="str">
            <v>MendocinoBCCTP</v>
          </cell>
          <cell r="U35">
            <v>512</v>
          </cell>
          <cell r="V35" t="str">
            <v>Mendocino</v>
          </cell>
          <cell r="W35" t="str">
            <v>Mendocino</v>
          </cell>
          <cell r="X35" t="str">
            <v>BCCTP</v>
          </cell>
          <cell r="Y35">
            <v>180</v>
          </cell>
          <cell r="Z35">
            <v>2200.8972985685905</v>
          </cell>
          <cell r="AA35">
            <v>86.660331131138264</v>
          </cell>
          <cell r="AB35">
            <v>2114.2369674374522</v>
          </cell>
          <cell r="AC35">
            <v>3.2993962952433451</v>
          </cell>
          <cell r="AD35">
            <v>0.13523875510756733</v>
          </cell>
          <cell r="AE35">
            <v>3.4346350503509124</v>
          </cell>
          <cell r="AF35">
            <v>2200.8972985685905</v>
          </cell>
          <cell r="AG35">
            <v>2204.33</v>
          </cell>
          <cell r="AH35">
            <v>2313.4286261337652</v>
          </cell>
        </row>
        <row r="36">
          <cell r="T36" t="str">
            <v>MendocinoAIDSNonDual</v>
          </cell>
          <cell r="U36">
            <v>512</v>
          </cell>
          <cell r="V36" t="str">
            <v>Mendocino</v>
          </cell>
          <cell r="W36" t="str">
            <v>Mendocino</v>
          </cell>
          <cell r="X36" t="str">
            <v>AIDSNonDual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T37" t="str">
            <v>MendocinoAIDSDual</v>
          </cell>
          <cell r="U37">
            <v>512</v>
          </cell>
          <cell r="V37" t="str">
            <v>Mendocino</v>
          </cell>
          <cell r="W37" t="str">
            <v>Mendocino</v>
          </cell>
          <cell r="X37" t="str">
            <v>AIDSDual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T38" t="str">
            <v>MendocinoLTCNonDual</v>
          </cell>
          <cell r="U38">
            <v>512</v>
          </cell>
          <cell r="V38" t="str">
            <v>Mendocino</v>
          </cell>
          <cell r="W38" t="str">
            <v>Mendocino</v>
          </cell>
          <cell r="X38" t="str">
            <v>LTCNonDual</v>
          </cell>
          <cell r="Y38">
            <v>127</v>
          </cell>
          <cell r="Z38">
            <v>4007.5423014057164</v>
          </cell>
          <cell r="AA38">
            <v>157.79697811785036</v>
          </cell>
          <cell r="AB38">
            <v>3849.7453232878661</v>
          </cell>
          <cell r="AC38">
            <v>3.5637418251308759</v>
          </cell>
          <cell r="AD38">
            <v>0.14607399803724475</v>
          </cell>
          <cell r="AE38">
            <v>3.7098158231681206</v>
          </cell>
          <cell r="AF38">
            <v>4007.5423014057164</v>
          </cell>
          <cell r="AG38">
            <v>4011.25</v>
          </cell>
          <cell r="AH38">
            <v>4138.8544573569425</v>
          </cell>
        </row>
        <row r="39">
          <cell r="T39" t="str">
            <v>MendocinoLTCDual</v>
          </cell>
          <cell r="U39">
            <v>512</v>
          </cell>
          <cell r="V39" t="str">
            <v>Mendocino</v>
          </cell>
          <cell r="W39" t="str">
            <v>Mendocino</v>
          </cell>
          <cell r="X39" t="str">
            <v>LTCDual</v>
          </cell>
          <cell r="Y39">
            <v>2081</v>
          </cell>
          <cell r="Z39">
            <v>4886.411002887884</v>
          </cell>
          <cell r="AA39">
            <v>192.40243323871073</v>
          </cell>
          <cell r="AB39">
            <v>4694.0085696491733</v>
          </cell>
          <cell r="AC39">
            <v>0</v>
          </cell>
          <cell r="AD39">
            <v>0</v>
          </cell>
          <cell r="AE39">
            <v>0</v>
          </cell>
          <cell r="AF39">
            <v>4886.411002887884</v>
          </cell>
          <cell r="AG39">
            <v>4886.41</v>
          </cell>
          <cell r="AH39">
            <v>5018.2015511566733</v>
          </cell>
        </row>
        <row r="40">
          <cell r="T40" t="str">
            <v>MendocinoOBRA</v>
          </cell>
          <cell r="U40">
            <v>512</v>
          </cell>
          <cell r="V40" t="str">
            <v>Mendocino</v>
          </cell>
          <cell r="W40" t="str">
            <v>Mendocino</v>
          </cell>
          <cell r="X40" t="str">
            <v>OBRA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T41" t="str">
            <v>MendocinoAll Category of Aid</v>
          </cell>
          <cell r="U41">
            <v>512</v>
          </cell>
          <cell r="V41" t="str">
            <v>Mendocino</v>
          </cell>
          <cell r="W41" t="str">
            <v>Mendocino</v>
          </cell>
          <cell r="X41" t="str">
            <v>All Category of Aid</v>
          </cell>
          <cell r="Y41">
            <v>244092</v>
          </cell>
          <cell r="Z41">
            <v>311.34087826883905</v>
          </cell>
          <cell r="AA41">
            <v>12.259047081835549</v>
          </cell>
          <cell r="AB41">
            <v>299.0818311870035</v>
          </cell>
          <cell r="AC41">
            <v>2.0899840311024165</v>
          </cell>
          <cell r="AD41">
            <v>8.5666228991185756E-2</v>
          </cell>
          <cell r="AE41">
            <v>2.1756502600936023</v>
          </cell>
          <cell r="AF41">
            <v>311.34087826883905</v>
          </cell>
          <cell r="AG41">
            <v>313.51961563672711</v>
          </cell>
          <cell r="AH41">
            <v>325.17954795008723</v>
          </cell>
        </row>
        <row r="42">
          <cell r="T42" t="str">
            <v>MendocinoTotal Revenue</v>
          </cell>
          <cell r="U42">
            <v>512</v>
          </cell>
          <cell r="V42" t="str">
            <v>Mendocino</v>
          </cell>
          <cell r="W42" t="str">
            <v>Mendocino</v>
          </cell>
          <cell r="X42" t="str">
            <v>Total Revenue</v>
          </cell>
          <cell r="Y42">
            <v>0</v>
          </cell>
          <cell r="Z42">
            <v>75995817.658397466</v>
          </cell>
          <cell r="AA42">
            <v>2992335.3202994028</v>
          </cell>
          <cell r="AB42">
            <v>73003482.338098064</v>
          </cell>
          <cell r="AC42">
            <v>510148.38211985107</v>
          </cell>
          <cell r="AD42">
            <v>20910.441166916513</v>
          </cell>
          <cell r="AE42">
            <v>531058.82328676758</v>
          </cell>
          <cell r="AF42">
            <v>75995817.658397466</v>
          </cell>
          <cell r="AG42">
            <v>76527630.019999996</v>
          </cell>
          <cell r="AH42">
            <v>79373726.218232691</v>
          </cell>
        </row>
        <row r="43">
          <cell r="T43" t="str">
            <v>MercedChild&amp;Adult</v>
          </cell>
          <cell r="U43">
            <v>514</v>
          </cell>
          <cell r="V43" t="str">
            <v>Merced</v>
          </cell>
          <cell r="W43" t="str">
            <v>CCAH</v>
          </cell>
          <cell r="X43" t="str">
            <v>Child&amp;Adult</v>
          </cell>
          <cell r="Y43">
            <v>699965</v>
          </cell>
          <cell r="Z43">
            <v>137.79424089446783</v>
          </cell>
          <cell r="AA43">
            <v>5.4256482352196826</v>
          </cell>
          <cell r="AB43">
            <v>132.36859265924815</v>
          </cell>
          <cell r="AC43">
            <v>2.206661198845417</v>
          </cell>
          <cell r="AD43">
            <v>9.0448702359962052E-2</v>
          </cell>
          <cell r="AE43">
            <v>2.2971099012053791</v>
          </cell>
          <cell r="AF43">
            <v>137.79424089446783</v>
          </cell>
          <cell r="AG43">
            <v>140.09</v>
          </cell>
          <cell r="AH43">
            <v>144.6379456692955</v>
          </cell>
        </row>
        <row r="44">
          <cell r="T44" t="str">
            <v>MercedAged&amp;DisabledNonDual</v>
          </cell>
          <cell r="U44">
            <v>514</v>
          </cell>
          <cell r="V44" t="str">
            <v>Merced</v>
          </cell>
          <cell r="W44" t="str">
            <v>CCAH</v>
          </cell>
          <cell r="X44" t="str">
            <v>Aged&amp;DisabledNonDual</v>
          </cell>
          <cell r="Y44">
            <v>82163</v>
          </cell>
          <cell r="Z44">
            <v>685.98415812087455</v>
          </cell>
          <cell r="AA44">
            <v>27.010626226009435</v>
          </cell>
          <cell r="AB44">
            <v>658.97353189486512</v>
          </cell>
          <cell r="AC44">
            <v>4.5144751431450603</v>
          </cell>
          <cell r="AD44">
            <v>0.18504354848284876</v>
          </cell>
          <cell r="AE44">
            <v>4.699518691627909</v>
          </cell>
          <cell r="AF44">
            <v>685.98415812087455</v>
          </cell>
          <cell r="AG44">
            <v>690.68000000000006</v>
          </cell>
          <cell r="AH44">
            <v>718.98214421538421</v>
          </cell>
        </row>
        <row r="45">
          <cell r="T45" t="str">
            <v>MercedDisabledDual</v>
          </cell>
          <cell r="U45">
            <v>514</v>
          </cell>
          <cell r="V45" t="str">
            <v>Merced</v>
          </cell>
          <cell r="W45" t="str">
            <v>CCAH</v>
          </cell>
          <cell r="X45" t="str">
            <v>DisabledDual</v>
          </cell>
          <cell r="Y45">
            <v>53432</v>
          </cell>
          <cell r="Z45">
            <v>147.40515437519224</v>
          </cell>
          <cell r="AA45">
            <v>5.8040779535232048</v>
          </cell>
          <cell r="AB45">
            <v>141.60107642166903</v>
          </cell>
          <cell r="AC45">
            <v>0</v>
          </cell>
          <cell r="AD45">
            <v>0</v>
          </cell>
          <cell r="AE45">
            <v>0</v>
          </cell>
          <cell r="AF45">
            <v>147.40515437519224</v>
          </cell>
          <cell r="AG45">
            <v>147.41</v>
          </cell>
          <cell r="AH45">
            <v>153.72510882772426</v>
          </cell>
        </row>
        <row r="46">
          <cell r="T46" t="str">
            <v>MercedAgedDual</v>
          </cell>
          <cell r="U46">
            <v>514</v>
          </cell>
          <cell r="V46" t="str">
            <v>Merced</v>
          </cell>
          <cell r="W46" t="str">
            <v>CCAH</v>
          </cell>
          <cell r="X46" t="str">
            <v>AgedDual</v>
          </cell>
          <cell r="Y46">
            <v>49605</v>
          </cell>
          <cell r="Z46">
            <v>148.22424386063955</v>
          </cell>
          <cell r="AA46">
            <v>5.8363296020126825</v>
          </cell>
          <cell r="AB46">
            <v>142.38791425862686</v>
          </cell>
          <cell r="AC46">
            <v>0</v>
          </cell>
          <cell r="AD46">
            <v>0</v>
          </cell>
          <cell r="AE46">
            <v>0</v>
          </cell>
          <cell r="AF46">
            <v>148.22424386063955</v>
          </cell>
          <cell r="AG46">
            <v>148.22</v>
          </cell>
          <cell r="AH46">
            <v>154.08878614713686</v>
          </cell>
        </row>
        <row r="47">
          <cell r="T47" t="str">
            <v>MercedBCCTP</v>
          </cell>
          <cell r="U47">
            <v>514</v>
          </cell>
          <cell r="V47" t="str">
            <v>Merced</v>
          </cell>
          <cell r="W47" t="str">
            <v>CCAH</v>
          </cell>
          <cell r="X47" t="str">
            <v>BCCTP</v>
          </cell>
          <cell r="Y47">
            <v>1428</v>
          </cell>
          <cell r="Z47">
            <v>1229.3792611072533</v>
          </cell>
          <cell r="AA47">
            <v>48.406808406098207</v>
          </cell>
          <cell r="AB47">
            <v>1180.9724527011551</v>
          </cell>
          <cell r="AC47">
            <v>3.2993962952433451</v>
          </cell>
          <cell r="AD47">
            <v>0.13523875510756733</v>
          </cell>
          <cell r="AE47">
            <v>3.4346350503509124</v>
          </cell>
          <cell r="AF47">
            <v>1229.3792611072533</v>
          </cell>
          <cell r="AG47">
            <v>1232.8100000000002</v>
          </cell>
          <cell r="AH47">
            <v>1292.0401476695104</v>
          </cell>
        </row>
        <row r="48">
          <cell r="T48" t="str">
            <v>MercedAIDSNonDual</v>
          </cell>
          <cell r="U48">
            <v>514</v>
          </cell>
          <cell r="V48" t="str">
            <v>Merced</v>
          </cell>
          <cell r="W48" t="str">
            <v>CCAH</v>
          </cell>
          <cell r="X48" t="str">
            <v>AIDSNonDual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T49" t="str">
            <v>MercedAIDSDual</v>
          </cell>
          <cell r="U49">
            <v>514</v>
          </cell>
          <cell r="V49" t="str">
            <v>Merced</v>
          </cell>
          <cell r="W49" t="str">
            <v>CCAH</v>
          </cell>
          <cell r="X49" t="str">
            <v>AIDSDual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T50" t="str">
            <v>MercedLTCNonDual</v>
          </cell>
          <cell r="U50">
            <v>514</v>
          </cell>
          <cell r="V50" t="str">
            <v>Merced</v>
          </cell>
          <cell r="W50" t="str">
            <v>CCAH</v>
          </cell>
          <cell r="X50" t="str">
            <v>LTCNonDual</v>
          </cell>
          <cell r="Y50">
            <v>283</v>
          </cell>
          <cell r="Z50">
            <v>5149.8094704990826</v>
          </cell>
          <cell r="AA50">
            <v>202.77374790090198</v>
          </cell>
          <cell r="AB50">
            <v>4947.0357225981807</v>
          </cell>
          <cell r="AC50">
            <v>3.5637418251308759</v>
          </cell>
          <cell r="AD50">
            <v>0.14607399803724475</v>
          </cell>
          <cell r="AE50">
            <v>3.7098158231681206</v>
          </cell>
          <cell r="AF50">
            <v>5149.8094704990826</v>
          </cell>
          <cell r="AG50">
            <v>5153.5200000000004</v>
          </cell>
          <cell r="AH50">
            <v>5301.936877406145</v>
          </cell>
        </row>
        <row r="51">
          <cell r="T51" t="str">
            <v>MercedLTCDual</v>
          </cell>
          <cell r="U51">
            <v>514</v>
          </cell>
          <cell r="V51" t="str">
            <v>Merced</v>
          </cell>
          <cell r="W51" t="str">
            <v>CCAH</v>
          </cell>
          <cell r="X51" t="str">
            <v>LTCDual</v>
          </cell>
          <cell r="Y51">
            <v>4935</v>
          </cell>
          <cell r="Z51">
            <v>4833.4468198206087</v>
          </cell>
          <cell r="AA51">
            <v>190.3169685304365</v>
          </cell>
          <cell r="AB51">
            <v>4643.1298512901722</v>
          </cell>
          <cell r="AC51">
            <v>0</v>
          </cell>
          <cell r="AD51">
            <v>0</v>
          </cell>
          <cell r="AE51">
            <v>0</v>
          </cell>
          <cell r="AF51">
            <v>4833.4468198206087</v>
          </cell>
          <cell r="AG51">
            <v>4833.45</v>
          </cell>
          <cell r="AH51">
            <v>4958.0878323068328</v>
          </cell>
        </row>
        <row r="52">
          <cell r="T52" t="str">
            <v>MercedOBRA</v>
          </cell>
          <cell r="U52">
            <v>514</v>
          </cell>
          <cell r="V52" t="str">
            <v>Merced</v>
          </cell>
          <cell r="W52" t="str">
            <v>CCAH</v>
          </cell>
          <cell r="X52" t="str">
            <v>OBRA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T53" t="str">
            <v>MercedAll Category of Aid</v>
          </cell>
          <cell r="U53">
            <v>514</v>
          </cell>
          <cell r="V53" t="str">
            <v>Merced</v>
          </cell>
          <cell r="W53" t="str">
            <v>CCAH</v>
          </cell>
          <cell r="X53" t="str">
            <v>All Category of Aid</v>
          </cell>
          <cell r="Y53">
            <v>891811</v>
          </cell>
          <cell r="Z53">
            <v>218.77784391254536</v>
          </cell>
          <cell r="AA53">
            <v>8.6143776040564841</v>
          </cell>
          <cell r="AB53">
            <v>210.16346630848884</v>
          </cell>
          <cell r="AC53">
            <v>2.1543000748837811</v>
          </cell>
          <cell r="AD53">
            <v>8.8302475418138252E-2</v>
          </cell>
          <cell r="AE53">
            <v>2.2426025503019189</v>
          </cell>
          <cell r="AF53">
            <v>218.77784391254536</v>
          </cell>
          <cell r="AG53">
            <v>221.01911335473548</v>
          </cell>
          <cell r="AH53">
            <v>228.73264483943447</v>
          </cell>
        </row>
        <row r="54">
          <cell r="T54" t="str">
            <v>MercedTotal Revenue</v>
          </cell>
          <cell r="U54">
            <v>514</v>
          </cell>
          <cell r="V54" t="str">
            <v>Merced</v>
          </cell>
          <cell r="W54" t="str">
            <v>CCAH</v>
          </cell>
          <cell r="X54" t="str">
            <v>Total Revenue</v>
          </cell>
          <cell r="Y54">
            <v>0</v>
          </cell>
          <cell r="Z54">
            <v>195108487.75749099</v>
          </cell>
          <cell r="AA54">
            <v>7682396.7054512175</v>
          </cell>
          <cell r="AB54">
            <v>187426091.05203974</v>
          </cell>
          <cell r="AC54">
            <v>1921228.5040821796</v>
          </cell>
          <cell r="AD54">
            <v>78749.118905125288</v>
          </cell>
          <cell r="AE54">
            <v>1999977.6229873046</v>
          </cell>
          <cell r="AF54">
            <v>195108487.75749099</v>
          </cell>
          <cell r="AG54">
            <v>197107276.5</v>
          </cell>
          <cell r="AH54">
            <v>203986288.72690091</v>
          </cell>
        </row>
        <row r="55">
          <cell r="T55" t="str">
            <v>MontereyChild&amp;Adult</v>
          </cell>
          <cell r="U55">
            <v>508</v>
          </cell>
          <cell r="V55" t="str">
            <v>Monterey</v>
          </cell>
          <cell r="W55" t="str">
            <v>CCAH</v>
          </cell>
          <cell r="X55" t="str">
            <v>Child&amp;Adult</v>
          </cell>
          <cell r="Y55">
            <v>716584</v>
          </cell>
          <cell r="Z55">
            <v>157.95001835170595</v>
          </cell>
          <cell r="AA55">
            <v>6.2192819725984236</v>
          </cell>
          <cell r="AB55">
            <v>151.73073637910753</v>
          </cell>
          <cell r="AC55">
            <v>2.20961054402275</v>
          </cell>
          <cell r="AD55">
            <v>9.056959289097799E-2</v>
          </cell>
          <cell r="AE55">
            <v>2.300180136913728</v>
          </cell>
          <cell r="AF55">
            <v>157.95001835170595</v>
          </cell>
          <cell r="AG55">
            <v>160.25</v>
          </cell>
          <cell r="AH55">
            <v>165.8516637426971</v>
          </cell>
        </row>
        <row r="56">
          <cell r="T56" t="str">
            <v>MontereyAged&amp;DisabledNonDual</v>
          </cell>
          <cell r="U56">
            <v>508</v>
          </cell>
          <cell r="V56" t="str">
            <v>Monterey</v>
          </cell>
          <cell r="W56" t="str">
            <v>CCAH</v>
          </cell>
          <cell r="X56" t="str">
            <v>Aged&amp;DisabledNonDual</v>
          </cell>
          <cell r="Y56">
            <v>68831</v>
          </cell>
          <cell r="Z56">
            <v>1035.3949244336709</v>
          </cell>
          <cell r="AA56">
            <v>40.768675149575756</v>
          </cell>
          <cell r="AB56">
            <v>994.62624928409514</v>
          </cell>
          <cell r="AC56">
            <v>4.5144751431450603</v>
          </cell>
          <cell r="AD56">
            <v>0.18504354848284876</v>
          </cell>
          <cell r="AE56">
            <v>4.699518691627909</v>
          </cell>
          <cell r="AF56">
            <v>1035.3949244336709</v>
          </cell>
          <cell r="AG56">
            <v>1040.0900000000001</v>
          </cell>
          <cell r="AH56">
            <v>1085.9003794213763</v>
          </cell>
        </row>
        <row r="57">
          <cell r="T57" t="str">
            <v>MontereyDisabledDual</v>
          </cell>
          <cell r="U57">
            <v>508</v>
          </cell>
          <cell r="V57" t="str">
            <v>Monterey</v>
          </cell>
          <cell r="W57" t="str">
            <v>CCAH</v>
          </cell>
          <cell r="X57" t="str">
            <v>DisabledDual</v>
          </cell>
          <cell r="Y57">
            <v>52902</v>
          </cell>
          <cell r="Z57">
            <v>168.55283292659786</v>
          </cell>
          <cell r="AA57">
            <v>6.6367677964848042</v>
          </cell>
          <cell r="AB57">
            <v>161.91606513011305</v>
          </cell>
          <cell r="AC57">
            <v>0</v>
          </cell>
          <cell r="AD57">
            <v>0</v>
          </cell>
          <cell r="AE57">
            <v>0</v>
          </cell>
          <cell r="AF57">
            <v>168.55283292659786</v>
          </cell>
          <cell r="AG57">
            <v>168.55</v>
          </cell>
          <cell r="AH57">
            <v>175.22631133556075</v>
          </cell>
        </row>
        <row r="58">
          <cell r="T58" t="str">
            <v>MontereyAgedDual</v>
          </cell>
          <cell r="U58">
            <v>508</v>
          </cell>
          <cell r="V58" t="str">
            <v>Monterey</v>
          </cell>
          <cell r="W58" t="str">
            <v>CCAH</v>
          </cell>
          <cell r="X58" t="str">
            <v>AgedDual</v>
          </cell>
          <cell r="Y58">
            <v>61495</v>
          </cell>
          <cell r="Z58">
            <v>185.85358182146805</v>
          </cell>
          <cell r="AA58">
            <v>7.3179847842203003</v>
          </cell>
          <cell r="AB58">
            <v>178.53559703724775</v>
          </cell>
          <cell r="AC58">
            <v>0</v>
          </cell>
          <cell r="AD58">
            <v>0</v>
          </cell>
          <cell r="AE58">
            <v>0</v>
          </cell>
          <cell r="AF58">
            <v>185.85358182146805</v>
          </cell>
          <cell r="AG58">
            <v>185.85</v>
          </cell>
          <cell r="AH58">
            <v>192.61791768047223</v>
          </cell>
        </row>
        <row r="59">
          <cell r="T59" t="str">
            <v>MontereyBCCTP</v>
          </cell>
          <cell r="U59">
            <v>508</v>
          </cell>
          <cell r="V59" t="str">
            <v>Monterey</v>
          </cell>
          <cell r="W59" t="str">
            <v>CCAH</v>
          </cell>
          <cell r="X59" t="str">
            <v>BCCTP</v>
          </cell>
          <cell r="Y59">
            <v>1956</v>
          </cell>
          <cell r="Z59">
            <v>1760.5554223998736</v>
          </cell>
          <cell r="AA59">
            <v>69.321869756995056</v>
          </cell>
          <cell r="AB59">
            <v>1691.2335526428785</v>
          </cell>
          <cell r="AC59">
            <v>3.2993962952433451</v>
          </cell>
          <cell r="AD59">
            <v>0.13523875510756733</v>
          </cell>
          <cell r="AE59">
            <v>3.4346350503509124</v>
          </cell>
          <cell r="AF59">
            <v>1760.5554223998736</v>
          </cell>
          <cell r="AG59">
            <v>1763.99</v>
          </cell>
          <cell r="AH59">
            <v>1850.1604827211238</v>
          </cell>
        </row>
        <row r="60">
          <cell r="T60" t="str">
            <v>MontereyAIDSNonDual</v>
          </cell>
          <cell r="U60">
            <v>508</v>
          </cell>
          <cell r="V60" t="str">
            <v>Monterey</v>
          </cell>
          <cell r="W60" t="str">
            <v>CCAH</v>
          </cell>
          <cell r="X60" t="str">
            <v>AIDSNonDual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T61" t="str">
            <v>MontereyAIDSDual</v>
          </cell>
          <cell r="U61">
            <v>508</v>
          </cell>
          <cell r="V61" t="str">
            <v>Monterey</v>
          </cell>
          <cell r="W61" t="str">
            <v>CCAH</v>
          </cell>
          <cell r="X61" t="str">
            <v>AIDSDual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T62" t="str">
            <v>MontereyLTCNonDual</v>
          </cell>
          <cell r="U62">
            <v>508</v>
          </cell>
          <cell r="V62" t="str">
            <v>Monterey</v>
          </cell>
          <cell r="W62" t="str">
            <v>CCAH</v>
          </cell>
          <cell r="X62" t="str">
            <v>LTCNonDual</v>
          </cell>
          <cell r="Y62">
            <v>454</v>
          </cell>
          <cell r="Z62">
            <v>6064.3221496759079</v>
          </cell>
          <cell r="AA62">
            <v>238.78268464348912</v>
          </cell>
          <cell r="AB62">
            <v>5825.5394650324188</v>
          </cell>
          <cell r="AC62">
            <v>3.5637418251308759</v>
          </cell>
          <cell r="AD62">
            <v>0.14607399803724475</v>
          </cell>
          <cell r="AE62">
            <v>3.7098158231681206</v>
          </cell>
          <cell r="AF62">
            <v>6064.3221496759079</v>
          </cell>
          <cell r="AG62">
            <v>6068.03</v>
          </cell>
          <cell r="AH62">
            <v>6251.3566431653235</v>
          </cell>
        </row>
        <row r="63">
          <cell r="T63" t="str">
            <v>MontereyLTCDual</v>
          </cell>
          <cell r="U63">
            <v>508</v>
          </cell>
          <cell r="V63" t="str">
            <v>Monterey</v>
          </cell>
          <cell r="W63" t="str">
            <v>CCAH</v>
          </cell>
          <cell r="X63" t="str">
            <v>LTCDual</v>
          </cell>
          <cell r="Y63">
            <v>5540</v>
          </cell>
          <cell r="Z63">
            <v>6117.2392695012486</v>
          </cell>
          <cell r="AA63">
            <v>240.86629623661156</v>
          </cell>
          <cell r="AB63">
            <v>5876.372973264637</v>
          </cell>
          <cell r="AC63">
            <v>0</v>
          </cell>
          <cell r="AD63">
            <v>0</v>
          </cell>
          <cell r="AE63">
            <v>0</v>
          </cell>
          <cell r="AF63">
            <v>6117.2392695012486</v>
          </cell>
          <cell r="AG63">
            <v>6117.24</v>
          </cell>
          <cell r="AH63">
            <v>6274.6722004627154</v>
          </cell>
        </row>
        <row r="64">
          <cell r="T64" t="str">
            <v>MontereyOBRA</v>
          </cell>
          <cell r="U64">
            <v>508</v>
          </cell>
          <cell r="V64" t="str">
            <v>Monterey</v>
          </cell>
          <cell r="W64" t="str">
            <v>CCAH</v>
          </cell>
          <cell r="X64" t="str">
            <v>OBRA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T65" t="str">
            <v>MontereyAll Category of Aid</v>
          </cell>
          <cell r="U65">
            <v>508</v>
          </cell>
          <cell r="V65" t="str">
            <v>Monterey</v>
          </cell>
          <cell r="W65" t="str">
            <v>CCAH</v>
          </cell>
          <cell r="X65" t="str">
            <v>All Category of Aid</v>
          </cell>
          <cell r="Y65">
            <v>907762</v>
          </cell>
          <cell r="Z65">
            <v>269.76666371915866</v>
          </cell>
          <cell r="AA65">
            <v>10.622062383941868</v>
          </cell>
          <cell r="AB65">
            <v>259.14460133521675</v>
          </cell>
          <cell r="AC65">
            <v>2.0954599978826183</v>
          </cell>
          <cell r="AD65">
            <v>8.5890683062202253E-2</v>
          </cell>
          <cell r="AE65">
            <v>2.1813506809448202</v>
          </cell>
          <cell r="AF65">
            <v>269.76666371915866</v>
          </cell>
          <cell r="AG65">
            <v>271.94711642478978</v>
          </cell>
          <cell r="AH65">
            <v>281.92833871449471</v>
          </cell>
        </row>
        <row r="66">
          <cell r="T66" t="str">
            <v>MontereyTotal Revenue</v>
          </cell>
          <cell r="U66">
            <v>508</v>
          </cell>
          <cell r="V66" t="str">
            <v>Monterey</v>
          </cell>
          <cell r="W66" t="str">
            <v>CCAH</v>
          </cell>
          <cell r="X66" t="str">
            <v>Total Revenue</v>
          </cell>
          <cell r="Y66">
            <v>0</v>
          </cell>
          <cell r="Z66">
            <v>244883926.19103089</v>
          </cell>
          <cell r="AA66">
            <v>9642304.5937718377</v>
          </cell>
          <cell r="AB66">
            <v>235241621.59725901</v>
          </cell>
          <cell r="AC66">
            <v>1902178.9585979213</v>
          </cell>
          <cell r="AD66">
            <v>77968.298237910843</v>
          </cell>
          <cell r="AE66">
            <v>1980147.2568358318</v>
          </cell>
          <cell r="AF66">
            <v>244883926.19103089</v>
          </cell>
          <cell r="AG66">
            <v>246863258.30000001</v>
          </cell>
          <cell r="AH66">
            <v>255923832.60814714</v>
          </cell>
        </row>
        <row r="67">
          <cell r="T67" t="str">
            <v>NapaChild&amp;Adult</v>
          </cell>
          <cell r="U67">
            <v>507</v>
          </cell>
          <cell r="V67" t="str">
            <v>Napa</v>
          </cell>
          <cell r="W67" t="str">
            <v>Napa</v>
          </cell>
          <cell r="X67" t="str">
            <v>Child&amp;Adult</v>
          </cell>
          <cell r="Y67">
            <v>113284</v>
          </cell>
          <cell r="Z67">
            <v>196.60034429832382</v>
          </cell>
          <cell r="AA67">
            <v>7.7411385567465061</v>
          </cell>
          <cell r="AB67">
            <v>188.85920574157731</v>
          </cell>
          <cell r="AC67">
            <v>2.2086684630681281</v>
          </cell>
          <cell r="AD67">
            <v>9.0530977991732264E-2</v>
          </cell>
          <cell r="AE67">
            <v>2.2991994410598604</v>
          </cell>
          <cell r="AF67">
            <v>196.60034429832382</v>
          </cell>
          <cell r="AG67">
            <v>198.9</v>
          </cell>
          <cell r="AH67">
            <v>206.34211566904878</v>
          </cell>
        </row>
        <row r="68">
          <cell r="T68" t="str">
            <v>NapaAged&amp;DisabledNonDual</v>
          </cell>
          <cell r="U68">
            <v>507</v>
          </cell>
          <cell r="V68" t="str">
            <v>Napa</v>
          </cell>
          <cell r="W68" t="str">
            <v>Napa</v>
          </cell>
          <cell r="X68" t="str">
            <v>Aged&amp;DisabledNonDual</v>
          </cell>
          <cell r="Y68">
            <v>20934</v>
          </cell>
          <cell r="Z68">
            <v>811.18167748537587</v>
          </cell>
          <cell r="AA68">
            <v>31.940278550986704</v>
          </cell>
          <cell r="AB68">
            <v>779.24139893438917</v>
          </cell>
          <cell r="AC68">
            <v>4.5144751431450603</v>
          </cell>
          <cell r="AD68">
            <v>0.18504354848284876</v>
          </cell>
          <cell r="AE68">
            <v>4.699518691627909</v>
          </cell>
          <cell r="AF68">
            <v>811.18167748537587</v>
          </cell>
          <cell r="AG68">
            <v>815.88</v>
          </cell>
          <cell r="AH68">
            <v>851.25666356470833</v>
          </cell>
        </row>
        <row r="69">
          <cell r="T69" t="str">
            <v>NapaDisabledDual</v>
          </cell>
          <cell r="U69">
            <v>507</v>
          </cell>
          <cell r="V69" t="str">
            <v>Napa</v>
          </cell>
          <cell r="W69" t="str">
            <v>Napa</v>
          </cell>
          <cell r="X69" t="str">
            <v>DisabledDual</v>
          </cell>
          <cell r="Y69">
            <v>17971</v>
          </cell>
          <cell r="Z69">
            <v>348.63394918823752</v>
          </cell>
          <cell r="AA69">
            <v>13.727461749286874</v>
          </cell>
          <cell r="AB69">
            <v>334.90648743895065</v>
          </cell>
          <cell r="AC69">
            <v>0</v>
          </cell>
          <cell r="AD69">
            <v>0</v>
          </cell>
          <cell r="AE69">
            <v>0</v>
          </cell>
          <cell r="AF69">
            <v>348.63394918823752</v>
          </cell>
          <cell r="AG69">
            <v>348.63</v>
          </cell>
          <cell r="AH69">
            <v>362.95050992834899</v>
          </cell>
        </row>
        <row r="70">
          <cell r="T70" t="str">
            <v>NapaAgedDual</v>
          </cell>
          <cell r="U70">
            <v>507</v>
          </cell>
          <cell r="V70" t="str">
            <v>Napa</v>
          </cell>
          <cell r="W70" t="str">
            <v>Napa</v>
          </cell>
          <cell r="X70" t="str">
            <v>AgedDual</v>
          </cell>
          <cell r="Y70">
            <v>15507</v>
          </cell>
          <cell r="Z70">
            <v>240.61279542015794</v>
          </cell>
          <cell r="AA70">
            <v>9.4741288196687208</v>
          </cell>
          <cell r="AB70">
            <v>231.13866660048922</v>
          </cell>
          <cell r="AC70">
            <v>0</v>
          </cell>
          <cell r="AD70">
            <v>0</v>
          </cell>
          <cell r="AE70">
            <v>0</v>
          </cell>
          <cell r="AF70">
            <v>240.61279542015794</v>
          </cell>
          <cell r="AG70">
            <v>240.61</v>
          </cell>
          <cell r="AH70">
            <v>249.63069369042481</v>
          </cell>
        </row>
        <row r="71">
          <cell r="T71" t="str">
            <v>NapaBCCTP</v>
          </cell>
          <cell r="U71">
            <v>507</v>
          </cell>
          <cell r="V71" t="str">
            <v>Napa</v>
          </cell>
          <cell r="W71" t="str">
            <v>Napa</v>
          </cell>
          <cell r="X71" t="str">
            <v>BCCTP</v>
          </cell>
          <cell r="Y71">
            <v>312</v>
          </cell>
          <cell r="Z71">
            <v>2659.1501034565508</v>
          </cell>
          <cell r="AA71">
            <v>104.7040353236016</v>
          </cell>
          <cell r="AB71">
            <v>2554.4460681329492</v>
          </cell>
          <cell r="AC71">
            <v>3.2993962952433451</v>
          </cell>
          <cell r="AD71">
            <v>0.13523875510756733</v>
          </cell>
          <cell r="AE71">
            <v>3.4346350503509124</v>
          </cell>
          <cell r="AF71">
            <v>2659.1501034565508</v>
          </cell>
          <cell r="AG71">
            <v>2662.58</v>
          </cell>
          <cell r="AH71">
            <v>2795.8814670014872</v>
          </cell>
        </row>
        <row r="72">
          <cell r="T72" t="str">
            <v>NapaAIDSNonDual</v>
          </cell>
          <cell r="U72">
            <v>507</v>
          </cell>
          <cell r="V72" t="str">
            <v>Napa</v>
          </cell>
          <cell r="W72" t="str">
            <v>Napa</v>
          </cell>
          <cell r="X72" t="str">
            <v>AIDSNonDual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T73" t="str">
            <v>NapaAIDSDual</v>
          </cell>
          <cell r="U73">
            <v>507</v>
          </cell>
          <cell r="V73" t="str">
            <v>Napa</v>
          </cell>
          <cell r="W73" t="str">
            <v>Napa</v>
          </cell>
          <cell r="X73" t="str">
            <v>AIDSDual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T74" t="str">
            <v>NapaLTCNonDual</v>
          </cell>
          <cell r="U74">
            <v>507</v>
          </cell>
          <cell r="V74" t="str">
            <v>Napa</v>
          </cell>
          <cell r="W74" t="str">
            <v>Napa</v>
          </cell>
          <cell r="X74" t="str">
            <v>LTCNonDual</v>
          </cell>
          <cell r="Y74">
            <v>201</v>
          </cell>
          <cell r="Z74">
            <v>3635.9231940093405</v>
          </cell>
          <cell r="AA74">
            <v>143.16447576411792</v>
          </cell>
          <cell r="AB74">
            <v>3492.7587182452226</v>
          </cell>
          <cell r="AC74">
            <v>3.5637418251308759</v>
          </cell>
          <cell r="AD74">
            <v>0.14607399803724475</v>
          </cell>
          <cell r="AE74">
            <v>3.7098158231681206</v>
          </cell>
          <cell r="AF74">
            <v>3635.9231940093405</v>
          </cell>
          <cell r="AG74">
            <v>3639.63</v>
          </cell>
          <cell r="AH74">
            <v>3759.2813953529503</v>
          </cell>
        </row>
        <row r="75">
          <cell r="T75" t="str">
            <v>NapaLTCDual</v>
          </cell>
          <cell r="U75">
            <v>507</v>
          </cell>
          <cell r="V75" t="str">
            <v>Napa</v>
          </cell>
          <cell r="W75" t="str">
            <v>Napa</v>
          </cell>
          <cell r="X75" t="str">
            <v>LTCDual</v>
          </cell>
          <cell r="Y75">
            <v>2613</v>
          </cell>
          <cell r="Z75">
            <v>3767.4536423270361</v>
          </cell>
          <cell r="AA75">
            <v>148.34348716662726</v>
          </cell>
          <cell r="AB75">
            <v>3619.1101551604088</v>
          </cell>
          <cell r="AC75">
            <v>0</v>
          </cell>
          <cell r="AD75">
            <v>0</v>
          </cell>
          <cell r="AE75">
            <v>0</v>
          </cell>
          <cell r="AF75">
            <v>3767.4536423270361</v>
          </cell>
          <cell r="AG75">
            <v>3767.45</v>
          </cell>
          <cell r="AH75">
            <v>3872.4528054460743</v>
          </cell>
        </row>
        <row r="76">
          <cell r="T76" t="str">
            <v>NapaOBRA</v>
          </cell>
          <cell r="U76">
            <v>507</v>
          </cell>
          <cell r="V76" t="str">
            <v>Napa</v>
          </cell>
          <cell r="W76" t="str">
            <v>Napa</v>
          </cell>
          <cell r="X76" t="str">
            <v>OBRA</v>
          </cell>
          <cell r="Y76">
            <v>1482</v>
          </cell>
          <cell r="Z76">
            <v>872.49909065875613</v>
          </cell>
          <cell r="AA76">
            <v>34.354651694688528</v>
          </cell>
          <cell r="AB76">
            <v>838.1444389640676</v>
          </cell>
          <cell r="AC76">
            <v>0</v>
          </cell>
          <cell r="AD76">
            <v>0</v>
          </cell>
          <cell r="AE76">
            <v>0</v>
          </cell>
          <cell r="AF76">
            <v>872.49909065875613</v>
          </cell>
          <cell r="AG76">
            <v>872.5</v>
          </cell>
          <cell r="AH76">
            <v>916.11253371768669</v>
          </cell>
        </row>
        <row r="77">
          <cell r="T77" t="str">
            <v>NapaAll Category of Aid</v>
          </cell>
          <cell r="U77">
            <v>507</v>
          </cell>
          <cell r="V77" t="str">
            <v>Napa</v>
          </cell>
          <cell r="W77" t="str">
            <v>Napa</v>
          </cell>
          <cell r="X77" t="str">
            <v>All Category of Aid</v>
          </cell>
          <cell r="Y77">
            <v>172304</v>
          </cell>
          <cell r="Z77">
            <v>359.52333882813821</v>
          </cell>
          <cell r="AA77">
            <v>14.156231466357953</v>
          </cell>
          <cell r="AB77">
            <v>345.3671073617802</v>
          </cell>
          <cell r="AC77">
            <v>2.0107399977236495</v>
          </cell>
          <cell r="AD77">
            <v>8.2418100101880401E-2</v>
          </cell>
          <cell r="AE77">
            <v>2.0931580978255302</v>
          </cell>
          <cell r="AF77">
            <v>359.52333882813821</v>
          </cell>
          <cell r="AG77">
            <v>361.61592859132696</v>
          </cell>
          <cell r="AH77">
            <v>375.46082819474026</v>
          </cell>
        </row>
        <row r="78">
          <cell r="T78" t="str">
            <v>NapaTotal Revenue</v>
          </cell>
          <cell r="U78">
            <v>507</v>
          </cell>
          <cell r="V78" t="str">
            <v>Napa</v>
          </cell>
          <cell r="W78" t="str">
            <v>Napa</v>
          </cell>
          <cell r="X78" t="str">
            <v>Total Revenue</v>
          </cell>
          <cell r="Y78">
            <v>0</v>
          </cell>
          <cell r="Z78">
            <v>61947309.373443529</v>
          </cell>
          <cell r="AA78">
            <v>2439175.3065793407</v>
          </cell>
          <cell r="AB78">
            <v>59508134.066864178</v>
          </cell>
          <cell r="AC78">
            <v>346458.54456777568</v>
          </cell>
          <cell r="AD78">
            <v>14200.968319954402</v>
          </cell>
          <cell r="AE78">
            <v>360659.51288773015</v>
          </cell>
          <cell r="AF78">
            <v>61947309.373443529</v>
          </cell>
          <cell r="AG78">
            <v>62307870.960000001</v>
          </cell>
          <cell r="AH78">
            <v>64693402.541266523</v>
          </cell>
        </row>
        <row r="79">
          <cell r="T79" t="str">
            <v>San Luis ObispoChild&amp;Adult</v>
          </cell>
          <cell r="U79">
            <v>501</v>
          </cell>
          <cell r="V79" t="str">
            <v>San Luis Obispo</v>
          </cell>
          <cell r="W79" t="str">
            <v>Cencal</v>
          </cell>
          <cell r="X79" t="str">
            <v>Child&amp;Adult</v>
          </cell>
          <cell r="Y79">
            <v>234344</v>
          </cell>
          <cell r="Z79">
            <v>123.45659606147608</v>
          </cell>
          <cell r="AA79">
            <v>4.8611034699206215</v>
          </cell>
          <cell r="AB79">
            <v>118.59549259155546</v>
          </cell>
          <cell r="AC79">
            <v>2.2072304860301886</v>
          </cell>
          <cell r="AD79">
            <v>9.0472036837932368E-2</v>
          </cell>
          <cell r="AE79">
            <v>2.2977025228681209</v>
          </cell>
          <cell r="AF79">
            <v>123.45659606147608</v>
          </cell>
          <cell r="AG79">
            <v>125.75999999999999</v>
          </cell>
          <cell r="AH79">
            <v>129.55335772127617</v>
          </cell>
        </row>
        <row r="80">
          <cell r="T80" t="str">
            <v>San Luis ObispoAged&amp;DisabledNonDual</v>
          </cell>
          <cell r="U80">
            <v>501</v>
          </cell>
          <cell r="V80" t="str">
            <v>San Luis Obispo</v>
          </cell>
          <cell r="W80" t="str">
            <v>Cencal</v>
          </cell>
          <cell r="X80" t="str">
            <v>Aged&amp;DisabledNonDual</v>
          </cell>
          <cell r="Y80">
            <v>37586</v>
          </cell>
          <cell r="Z80">
            <v>840.04147913201803</v>
          </cell>
          <cell r="AA80">
            <v>33.076633240823298</v>
          </cell>
          <cell r="AB80">
            <v>806.96484589119473</v>
          </cell>
          <cell r="AC80">
            <v>4.5144751431450603</v>
          </cell>
          <cell r="AD80">
            <v>0.18504354848284876</v>
          </cell>
          <cell r="AE80">
            <v>4.699518691627909</v>
          </cell>
          <cell r="AF80">
            <v>840.04147913201803</v>
          </cell>
          <cell r="AG80">
            <v>844.74</v>
          </cell>
          <cell r="AH80">
            <v>878.96034019543629</v>
          </cell>
        </row>
        <row r="81">
          <cell r="T81" t="str">
            <v>San Luis ObispoDisabledDual</v>
          </cell>
          <cell r="U81">
            <v>501</v>
          </cell>
          <cell r="V81" t="str">
            <v>San Luis Obispo</v>
          </cell>
          <cell r="W81" t="str">
            <v>Cencal</v>
          </cell>
          <cell r="X81" t="str">
            <v>DisabledDual</v>
          </cell>
          <cell r="Y81">
            <v>39570</v>
          </cell>
          <cell r="Z81">
            <v>129.51232074118036</v>
          </cell>
          <cell r="AA81">
            <v>5.0995476291839736</v>
          </cell>
          <cell r="AB81">
            <v>124.41277311199639</v>
          </cell>
          <cell r="AC81">
            <v>0</v>
          </cell>
          <cell r="AD81">
            <v>0</v>
          </cell>
          <cell r="AE81">
            <v>0</v>
          </cell>
          <cell r="AF81">
            <v>129.51232074118036</v>
          </cell>
          <cell r="AG81">
            <v>129.51</v>
          </cell>
          <cell r="AH81">
            <v>135.1891765652947</v>
          </cell>
        </row>
        <row r="82">
          <cell r="T82" t="str">
            <v>San Luis ObispoAgedDual</v>
          </cell>
          <cell r="U82">
            <v>501</v>
          </cell>
          <cell r="V82" t="str">
            <v>San Luis Obispo</v>
          </cell>
          <cell r="W82" t="str">
            <v>Cencal</v>
          </cell>
          <cell r="X82" t="str">
            <v>AgedDual</v>
          </cell>
          <cell r="Y82">
            <v>22892</v>
          </cell>
          <cell r="Z82">
            <v>196.29179541049294</v>
          </cell>
          <cell r="AA82">
            <v>7.7289894442881746</v>
          </cell>
          <cell r="AB82">
            <v>188.56280596620476</v>
          </cell>
          <cell r="AC82">
            <v>0</v>
          </cell>
          <cell r="AD82">
            <v>0</v>
          </cell>
          <cell r="AE82">
            <v>0</v>
          </cell>
          <cell r="AF82">
            <v>196.29179541049294</v>
          </cell>
          <cell r="AG82">
            <v>196.29</v>
          </cell>
          <cell r="AH82">
            <v>203.28199113307457</v>
          </cell>
        </row>
        <row r="83">
          <cell r="T83" t="str">
            <v>San Luis ObispoBCCTP</v>
          </cell>
          <cell r="U83">
            <v>501</v>
          </cell>
          <cell r="V83" t="str">
            <v>San Luis Obispo</v>
          </cell>
          <cell r="W83" t="str">
            <v>Cencal</v>
          </cell>
          <cell r="X83" t="str">
            <v>BCCTP</v>
          </cell>
          <cell r="Y83">
            <v>900</v>
          </cell>
          <cell r="Z83">
            <v>1149.2618962503377</v>
          </cell>
          <cell r="AA83">
            <v>45.252187164857105</v>
          </cell>
          <cell r="AB83">
            <v>1104.0097090854806</v>
          </cell>
          <cell r="AC83">
            <v>3.2993962952433451</v>
          </cell>
          <cell r="AD83">
            <v>0.13523875510756733</v>
          </cell>
          <cell r="AE83">
            <v>3.4346350503509124</v>
          </cell>
          <cell r="AF83">
            <v>1149.2618962503377</v>
          </cell>
          <cell r="AG83">
            <v>1152.69</v>
          </cell>
          <cell r="AH83">
            <v>1206.1314748532627</v>
          </cell>
        </row>
        <row r="84">
          <cell r="T84" t="str">
            <v>San Luis ObispoAIDSNonDual</v>
          </cell>
          <cell r="U84">
            <v>501</v>
          </cell>
          <cell r="V84" t="str">
            <v>San Luis Obispo</v>
          </cell>
          <cell r="W84" t="str">
            <v>Cencal</v>
          </cell>
          <cell r="X84" t="str">
            <v>AIDSNonDual</v>
          </cell>
          <cell r="Y84">
            <v>180</v>
          </cell>
          <cell r="Z84">
            <v>2030.0739768407243</v>
          </cell>
          <cell r="AA84">
            <v>79.934162838103703</v>
          </cell>
          <cell r="AB84">
            <v>1950.1398140026206</v>
          </cell>
          <cell r="AC84">
            <v>3.3828844141292995</v>
          </cell>
          <cell r="AD84">
            <v>0.13866084456092809</v>
          </cell>
          <cell r="AE84">
            <v>3.5215452586902276</v>
          </cell>
          <cell r="AF84">
            <v>2030.0739768407243</v>
          </cell>
          <cell r="AG84">
            <v>2033.59</v>
          </cell>
          <cell r="AH84">
            <v>2128.9531192236032</v>
          </cell>
        </row>
        <row r="85">
          <cell r="T85" t="str">
            <v>San Luis ObispoAIDSDual</v>
          </cell>
          <cell r="U85">
            <v>501</v>
          </cell>
          <cell r="V85" t="str">
            <v>San Luis Obispo</v>
          </cell>
          <cell r="W85" t="str">
            <v>Cencal</v>
          </cell>
          <cell r="X85" t="str">
            <v>AIDSDual</v>
          </cell>
          <cell r="Y85">
            <v>12</v>
          </cell>
          <cell r="Z85">
            <v>98.756377831234843</v>
          </cell>
          <cell r="AA85">
            <v>3.8885323771048803</v>
          </cell>
          <cell r="AB85">
            <v>94.867845454129963</v>
          </cell>
          <cell r="AC85">
            <v>0</v>
          </cell>
          <cell r="AD85">
            <v>0</v>
          </cell>
          <cell r="AE85">
            <v>0</v>
          </cell>
          <cell r="AF85">
            <v>98.756377831234843</v>
          </cell>
          <cell r="AG85">
            <v>98.76</v>
          </cell>
          <cell r="AH85">
            <v>103.64272098227879</v>
          </cell>
        </row>
        <row r="86">
          <cell r="T86" t="str">
            <v>San Luis ObispoLTCNonDual</v>
          </cell>
          <cell r="U86">
            <v>501</v>
          </cell>
          <cell r="V86" t="str">
            <v>San Luis Obispo</v>
          </cell>
          <cell r="W86" t="str">
            <v>Cencal</v>
          </cell>
          <cell r="X86" t="str">
            <v>LTCNonDual</v>
          </cell>
          <cell r="Y86">
            <v>225</v>
          </cell>
          <cell r="Z86">
            <v>4770.0624287244273</v>
          </cell>
          <cell r="AA86">
            <v>187.82120813102483</v>
          </cell>
          <cell r="AB86">
            <v>4582.2412205934024</v>
          </cell>
          <cell r="AC86">
            <v>3.5637418251308759</v>
          </cell>
          <cell r="AD86">
            <v>0.14607399803724475</v>
          </cell>
          <cell r="AE86">
            <v>3.7098158231681206</v>
          </cell>
          <cell r="AF86">
            <v>4770.0624287244273</v>
          </cell>
          <cell r="AG86">
            <v>4773.7700000000004</v>
          </cell>
          <cell r="AH86">
            <v>4897.8786544999739</v>
          </cell>
        </row>
        <row r="87">
          <cell r="T87" t="str">
            <v>San Luis ObispoLTCDual</v>
          </cell>
          <cell r="U87">
            <v>501</v>
          </cell>
          <cell r="V87" t="str">
            <v>San Luis Obispo</v>
          </cell>
          <cell r="W87" t="str">
            <v>Cencal</v>
          </cell>
          <cell r="X87" t="str">
            <v>LTCDual</v>
          </cell>
          <cell r="Y87">
            <v>5241</v>
          </cell>
          <cell r="Z87">
            <v>4965.4891812973046</v>
          </cell>
          <cell r="AA87">
            <v>195.51613651358184</v>
          </cell>
          <cell r="AB87">
            <v>4769.9730447837228</v>
          </cell>
          <cell r="AC87">
            <v>0</v>
          </cell>
          <cell r="AD87">
            <v>0</v>
          </cell>
          <cell r="AE87">
            <v>0</v>
          </cell>
          <cell r="AF87">
            <v>4965.4891812973046</v>
          </cell>
          <cell r="AG87">
            <v>4965.49</v>
          </cell>
          <cell r="AH87">
            <v>5089.2670750028046</v>
          </cell>
        </row>
        <row r="88">
          <cell r="T88" t="str">
            <v>San Luis ObispoOBRA</v>
          </cell>
          <cell r="U88">
            <v>501</v>
          </cell>
          <cell r="V88" t="str">
            <v>San Luis Obispo</v>
          </cell>
          <cell r="W88" t="str">
            <v>Cencal</v>
          </cell>
          <cell r="X88" t="str">
            <v>OBRA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T89" t="str">
            <v>San Luis ObispoAll Category of Aid</v>
          </cell>
          <cell r="U89">
            <v>501</v>
          </cell>
          <cell r="V89" t="str">
            <v>San Luis Obispo</v>
          </cell>
          <cell r="W89" t="str">
            <v>Cencal</v>
          </cell>
          <cell r="X89" t="str">
            <v>All Category of Aid</v>
          </cell>
          <cell r="Y89">
            <v>340950</v>
          </cell>
          <cell r="Z89">
            <v>289.25576430263931</v>
          </cell>
          <cell r="AA89">
            <v>11.389445719416441</v>
          </cell>
          <cell r="AB89">
            <v>277.86631858322284</v>
          </cell>
          <cell r="AC89">
            <v>2.0276066916539826</v>
          </cell>
          <cell r="AD89">
            <v>8.3109447998829536E-2</v>
          </cell>
          <cell r="AE89">
            <v>2.1107161396528125</v>
          </cell>
          <cell r="AF89">
            <v>289.25576430263931</v>
          </cell>
          <cell r="AG89">
            <v>291.36989036515627</v>
          </cell>
          <cell r="AH89">
            <v>301.05431149716856</v>
          </cell>
        </row>
        <row r="90">
          <cell r="T90" t="str">
            <v>San Luis ObispoTotal Revenue</v>
          </cell>
          <cell r="U90">
            <v>501</v>
          </cell>
          <cell r="V90" t="str">
            <v>San Luis Obispo</v>
          </cell>
          <cell r="W90" t="str">
            <v>Cencal</v>
          </cell>
          <cell r="X90" t="str">
            <v>Total Revenue</v>
          </cell>
          <cell r="Y90">
            <v>0</v>
          </cell>
          <cell r="Z90">
            <v>98621752.838984877</v>
          </cell>
          <cell r="AA90">
            <v>3883231.5180350356</v>
          </cell>
          <cell r="AB90">
            <v>94738521.320949823</v>
          </cell>
          <cell r="AC90">
            <v>691312.50151942531</v>
          </cell>
          <cell r="AD90">
            <v>28336.166295200932</v>
          </cell>
          <cell r="AE90">
            <v>719648.66781462636</v>
          </cell>
          <cell r="AF90">
            <v>98621752.838984877</v>
          </cell>
          <cell r="AG90">
            <v>99342564.120000035</v>
          </cell>
          <cell r="AH90">
            <v>102644467.50495961</v>
          </cell>
        </row>
        <row r="91">
          <cell r="T91" t="str">
            <v>San MateoChild&amp;Adult</v>
          </cell>
          <cell r="U91">
            <v>503</v>
          </cell>
          <cell r="V91" t="str">
            <v>San Mateo</v>
          </cell>
          <cell r="W91" t="str">
            <v>San Mateo</v>
          </cell>
          <cell r="X91" t="str">
            <v>Child&amp;Adult</v>
          </cell>
          <cell r="Y91">
            <v>456396</v>
          </cell>
          <cell r="Z91">
            <v>177.14618659414165</v>
          </cell>
          <cell r="AA91">
            <v>6.3374705455122751</v>
          </cell>
          <cell r="AB91">
            <v>170.80871604862938</v>
          </cell>
          <cell r="AC91">
            <v>3.5030328306722267</v>
          </cell>
          <cell r="AD91">
            <v>0.14358560073672777</v>
          </cell>
          <cell r="AE91">
            <v>3.6466184314089545</v>
          </cell>
          <cell r="AF91">
            <v>177.14618659414165</v>
          </cell>
          <cell r="AG91">
            <v>180.8</v>
          </cell>
          <cell r="AH91">
            <v>185.99068081943838</v>
          </cell>
        </row>
        <row r="92">
          <cell r="T92" t="str">
            <v>San MateoAged&amp;DisabledNonDual</v>
          </cell>
          <cell r="U92">
            <v>503</v>
          </cell>
          <cell r="V92" t="str">
            <v>San Mateo</v>
          </cell>
          <cell r="W92" t="str">
            <v>San Mateo</v>
          </cell>
          <cell r="X92" t="str">
            <v>Aged&amp;DisabledNonDual</v>
          </cell>
          <cell r="Y92">
            <v>91391</v>
          </cell>
          <cell r="Z92">
            <v>1042.6326011019094</v>
          </cell>
          <cell r="AA92">
            <v>37.300568114474572</v>
          </cell>
          <cell r="AB92">
            <v>1005.3320329874348</v>
          </cell>
          <cell r="AC92">
            <v>4.5144751431450603</v>
          </cell>
          <cell r="AD92">
            <v>0.18504354848284876</v>
          </cell>
          <cell r="AE92">
            <v>4.699518691627909</v>
          </cell>
          <cell r="AF92">
            <v>1042.6326011019094</v>
          </cell>
          <cell r="AG92">
            <v>1047.3300000000002</v>
          </cell>
          <cell r="AH92">
            <v>1087.7806444861251</v>
          </cell>
        </row>
        <row r="93">
          <cell r="T93" t="str">
            <v>San MateoDisabledDual</v>
          </cell>
          <cell r="U93">
            <v>503</v>
          </cell>
          <cell r="V93" t="str">
            <v>San Mateo</v>
          </cell>
          <cell r="W93" t="str">
            <v>San Mateo</v>
          </cell>
          <cell r="X93" t="str">
            <v>DisabledDual</v>
          </cell>
          <cell r="Y93">
            <v>64117</v>
          </cell>
          <cell r="Z93">
            <v>282.74087441345648</v>
          </cell>
          <cell r="AA93">
            <v>10.115159677204844</v>
          </cell>
          <cell r="AB93">
            <v>272.62571473625167</v>
          </cell>
          <cell r="AC93">
            <v>0</v>
          </cell>
          <cell r="AD93">
            <v>0</v>
          </cell>
          <cell r="AE93">
            <v>0</v>
          </cell>
          <cell r="AF93">
            <v>282.74087441345648</v>
          </cell>
          <cell r="AG93">
            <v>282.74</v>
          </cell>
          <cell r="AH93">
            <v>293.44008987593759</v>
          </cell>
        </row>
        <row r="94">
          <cell r="T94" t="str">
            <v>San MateoAgedDual</v>
          </cell>
          <cell r="U94">
            <v>503</v>
          </cell>
          <cell r="V94" t="str">
            <v>San Mateo</v>
          </cell>
          <cell r="W94" t="str">
            <v>San Mateo</v>
          </cell>
          <cell r="X94" t="str">
            <v>AgedDual</v>
          </cell>
          <cell r="Y94">
            <v>120001</v>
          </cell>
          <cell r="Z94">
            <v>338.07230235352603</v>
          </cell>
          <cell r="AA94">
            <v>12.094662039368131</v>
          </cell>
          <cell r="AB94">
            <v>325.9776403141579</v>
          </cell>
          <cell r="AC94">
            <v>0</v>
          </cell>
          <cell r="AD94">
            <v>0</v>
          </cell>
          <cell r="AE94">
            <v>0</v>
          </cell>
          <cell r="AF94">
            <v>338.07230235352603</v>
          </cell>
          <cell r="AG94">
            <v>338.07</v>
          </cell>
          <cell r="AH94">
            <v>349.65440904994625</v>
          </cell>
        </row>
        <row r="95">
          <cell r="T95" t="str">
            <v>San MateoBCCTP</v>
          </cell>
          <cell r="U95">
            <v>503</v>
          </cell>
          <cell r="V95" t="str">
            <v>San Mateo</v>
          </cell>
          <cell r="W95" t="str">
            <v>San Mateo</v>
          </cell>
          <cell r="X95" t="str">
            <v>BCCTP</v>
          </cell>
          <cell r="Y95">
            <v>2172</v>
          </cell>
          <cell r="Z95">
            <v>1415.4425255408219</v>
          </cell>
          <cell r="AA95">
            <v>50.63798147138391</v>
          </cell>
          <cell r="AB95">
            <v>1364.804544069438</v>
          </cell>
          <cell r="AC95">
            <v>3.2993962952433451</v>
          </cell>
          <cell r="AD95">
            <v>0.13523875510756733</v>
          </cell>
          <cell r="AE95">
            <v>3.4346350503509124</v>
          </cell>
          <cell r="AF95">
            <v>1415.4425255408219</v>
          </cell>
          <cell r="AG95">
            <v>1418.8700000000001</v>
          </cell>
          <cell r="AH95">
            <v>1487.6367181854555</v>
          </cell>
        </row>
        <row r="96">
          <cell r="T96" t="str">
            <v>San MateoAIDSNonDual</v>
          </cell>
          <cell r="U96">
            <v>503</v>
          </cell>
          <cell r="V96" t="str">
            <v>San Mateo</v>
          </cell>
          <cell r="W96" t="str">
            <v>San Mateo</v>
          </cell>
          <cell r="X96" t="str">
            <v>AIDSNonDual</v>
          </cell>
          <cell r="Y96">
            <v>420</v>
          </cell>
          <cell r="Z96">
            <v>4164.7614767313516</v>
          </cell>
          <cell r="AA96">
            <v>148.99588693004398</v>
          </cell>
          <cell r="AB96">
            <v>4015.7655898013077</v>
          </cell>
          <cell r="AC96">
            <v>3.3828844141292995</v>
          </cell>
          <cell r="AD96">
            <v>0.13866084456092809</v>
          </cell>
          <cell r="AE96">
            <v>3.5215452586902276</v>
          </cell>
          <cell r="AF96">
            <v>4164.7614767313516</v>
          </cell>
          <cell r="AG96">
            <v>4168.2800000000007</v>
          </cell>
          <cell r="AH96">
            <v>4374.432052011719</v>
          </cell>
        </row>
        <row r="97">
          <cell r="T97" t="str">
            <v>San MateoAIDSDual</v>
          </cell>
          <cell r="U97">
            <v>503</v>
          </cell>
          <cell r="V97" t="str">
            <v>San Mateo</v>
          </cell>
          <cell r="W97" t="str">
            <v>San Mateo</v>
          </cell>
          <cell r="X97" t="str">
            <v>AIDSDual</v>
          </cell>
          <cell r="Y97">
            <v>696</v>
          </cell>
          <cell r="Z97">
            <v>190.09299997216084</v>
          </cell>
          <cell r="AA97">
            <v>6.800647597296205</v>
          </cell>
          <cell r="AB97">
            <v>183.29235237486463</v>
          </cell>
          <cell r="AC97">
            <v>0</v>
          </cell>
          <cell r="AD97">
            <v>0</v>
          </cell>
          <cell r="AE97">
            <v>0</v>
          </cell>
          <cell r="AF97">
            <v>190.09299997216084</v>
          </cell>
          <cell r="AG97">
            <v>190.09</v>
          </cell>
          <cell r="AH97">
            <v>198.37616203948946</v>
          </cell>
        </row>
        <row r="98">
          <cell r="T98" t="str">
            <v>San MateoLTCNonDual</v>
          </cell>
          <cell r="U98">
            <v>503</v>
          </cell>
          <cell r="V98" t="str">
            <v>San Mateo</v>
          </cell>
          <cell r="W98" t="str">
            <v>San Mateo</v>
          </cell>
          <cell r="X98" t="str">
            <v>LTCNonDual</v>
          </cell>
          <cell r="Y98">
            <v>1117</v>
          </cell>
          <cell r="Z98">
            <v>11031.193692617488</v>
          </cell>
          <cell r="AA98">
            <v>394.64504685598513</v>
          </cell>
          <cell r="AB98">
            <v>10636.548645761502</v>
          </cell>
          <cell r="AC98">
            <v>3.5637418251308759</v>
          </cell>
          <cell r="AD98">
            <v>0.14607399803724475</v>
          </cell>
          <cell r="AE98">
            <v>3.7098158231681206</v>
          </cell>
          <cell r="AF98">
            <v>11031.193692617488</v>
          </cell>
          <cell r="AG98">
            <v>11034.9</v>
          </cell>
          <cell r="AH98">
            <v>11374.097181836938</v>
          </cell>
        </row>
        <row r="99">
          <cell r="T99" t="str">
            <v>San MateoLTCDual</v>
          </cell>
          <cell r="U99">
            <v>503</v>
          </cell>
          <cell r="V99" t="str">
            <v>San Mateo</v>
          </cell>
          <cell r="W99" t="str">
            <v>San Mateo</v>
          </cell>
          <cell r="X99" t="str">
            <v>LTCDual</v>
          </cell>
          <cell r="Y99">
            <v>11776</v>
          </cell>
          <cell r="Z99">
            <v>7968.0517380371966</v>
          </cell>
          <cell r="AA99">
            <v>285.06000702472193</v>
          </cell>
          <cell r="AB99">
            <v>7682.9917310124747</v>
          </cell>
          <cell r="AC99">
            <v>0</v>
          </cell>
          <cell r="AD99">
            <v>0</v>
          </cell>
          <cell r="AE99">
            <v>0</v>
          </cell>
          <cell r="AF99">
            <v>7968.0517380371966</v>
          </cell>
          <cell r="AG99">
            <v>7968.05</v>
          </cell>
          <cell r="AH99">
            <v>8181.4523073095061</v>
          </cell>
        </row>
        <row r="100">
          <cell r="T100" t="str">
            <v>San MateoOBRA</v>
          </cell>
          <cell r="U100">
            <v>503</v>
          </cell>
          <cell r="V100" t="str">
            <v>San Mateo</v>
          </cell>
          <cell r="W100" t="str">
            <v>San Mateo</v>
          </cell>
          <cell r="X100" t="str">
            <v>OBRA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T101" t="str">
            <v>San MateoAll Category of Aid</v>
          </cell>
          <cell r="U101">
            <v>503</v>
          </cell>
          <cell r="V101" t="str">
            <v>San Mateo</v>
          </cell>
          <cell r="W101" t="str">
            <v>San Mateo</v>
          </cell>
          <cell r="X101" t="str">
            <v>All Category of Aid</v>
          </cell>
          <cell r="Y101">
            <v>748086</v>
          </cell>
          <cell r="Z101">
            <v>462.43750632825601</v>
          </cell>
          <cell r="AA101">
            <v>16.543873350262626</v>
          </cell>
          <cell r="AB101">
            <v>445.89363297799343</v>
          </cell>
          <cell r="AC101">
            <v>2.7054648388293936</v>
          </cell>
          <cell r="AD101">
            <v>0.11089413457791276</v>
          </cell>
          <cell r="AE101">
            <v>2.816358973407306</v>
          </cell>
          <cell r="AF101">
            <v>462.43750632825601</v>
          </cell>
          <cell r="AG101">
            <v>465.25749373735113</v>
          </cell>
          <cell r="AH101">
            <v>480.33015959661026</v>
          </cell>
        </row>
        <row r="102">
          <cell r="T102" t="str">
            <v>San MateoTotal Revenue</v>
          </cell>
          <cell r="U102">
            <v>503</v>
          </cell>
          <cell r="V102" t="str">
            <v>San Mateo</v>
          </cell>
          <cell r="W102" t="str">
            <v>San Mateo</v>
          </cell>
          <cell r="X102" t="str">
            <v>Total Revenue</v>
          </cell>
          <cell r="Y102">
            <v>0</v>
          </cell>
          <cell r="Z102">
            <v>345943024.35907972</v>
          </cell>
          <cell r="AA102">
            <v>12376240.039104566</v>
          </cell>
          <cell r="AB102">
            <v>333566784.3199752</v>
          </cell>
          <cell r="AC102">
            <v>2023920.3694205259</v>
          </cell>
          <cell r="AD102">
            <v>82958.349559852446</v>
          </cell>
          <cell r="AE102">
            <v>2106878.718980378</v>
          </cell>
          <cell r="AF102">
            <v>345943024.35907972</v>
          </cell>
          <cell r="AG102">
            <v>348052617.46000004</v>
          </cell>
          <cell r="AH102">
            <v>359328267.77198976</v>
          </cell>
        </row>
        <row r="103">
          <cell r="T103" t="str">
            <v>Santa BarbaraChild&amp;Adult</v>
          </cell>
          <cell r="U103">
            <v>502</v>
          </cell>
          <cell r="V103" t="str">
            <v>Santa Barbara</v>
          </cell>
          <cell r="W103" t="str">
            <v>Cencal</v>
          </cell>
          <cell r="X103" t="str">
            <v>Child&amp;Adult</v>
          </cell>
          <cell r="Y103">
            <v>580970</v>
          </cell>
          <cell r="Z103">
            <v>146.42548714316868</v>
          </cell>
          <cell r="AA103">
            <v>5.7655035562622743</v>
          </cell>
          <cell r="AB103">
            <v>140.65998358690641</v>
          </cell>
          <cell r="AC103">
            <v>2.2099801075879575</v>
          </cell>
          <cell r="AD103">
            <v>9.0584740909591233E-2</v>
          </cell>
          <cell r="AE103">
            <v>2.3005648484975487</v>
          </cell>
          <cell r="AF103">
            <v>146.42548714316868</v>
          </cell>
          <cell r="AG103">
            <v>148.73000000000002</v>
          </cell>
          <cell r="AH103">
            <v>153.76584428987277</v>
          </cell>
        </row>
        <row r="104">
          <cell r="T104" t="str">
            <v>Santa BarbaraAged&amp;DisabledNonDual</v>
          </cell>
          <cell r="U104">
            <v>502</v>
          </cell>
          <cell r="V104" t="str">
            <v>Santa Barbara</v>
          </cell>
          <cell r="W104" t="str">
            <v>Cencal</v>
          </cell>
          <cell r="X104" t="str">
            <v>Aged&amp;DisabledNonDual</v>
          </cell>
          <cell r="Y104">
            <v>66136</v>
          </cell>
          <cell r="Z104">
            <v>926.41815554709842</v>
          </cell>
          <cell r="AA104">
            <v>36.477714874667072</v>
          </cell>
          <cell r="AB104">
            <v>889.94044067243135</v>
          </cell>
          <cell r="AC104">
            <v>4.5144751431450603</v>
          </cell>
          <cell r="AD104">
            <v>0.18504354848284876</v>
          </cell>
          <cell r="AE104">
            <v>4.699518691627909</v>
          </cell>
          <cell r="AF104">
            <v>926.41815554709842</v>
          </cell>
          <cell r="AG104">
            <v>931.12</v>
          </cell>
          <cell r="AH104">
            <v>970.75100262643252</v>
          </cell>
        </row>
        <row r="105">
          <cell r="T105" t="str">
            <v>Santa BarbaraDisabledDual</v>
          </cell>
          <cell r="U105">
            <v>502</v>
          </cell>
          <cell r="V105" t="str">
            <v>Santa Barbara</v>
          </cell>
          <cell r="W105" t="str">
            <v>Cencal</v>
          </cell>
          <cell r="X105" t="str">
            <v>DisabledDual</v>
          </cell>
          <cell r="Y105">
            <v>61742</v>
          </cell>
          <cell r="Z105">
            <v>172.95156648454548</v>
          </cell>
          <cell r="AA105">
            <v>6.8099679303289804</v>
          </cell>
          <cell r="AB105">
            <v>166.1415985542165</v>
          </cell>
          <cell r="AC105">
            <v>0</v>
          </cell>
          <cell r="AD105">
            <v>0</v>
          </cell>
          <cell r="AE105">
            <v>0</v>
          </cell>
          <cell r="AF105">
            <v>172.95156648454548</v>
          </cell>
          <cell r="AG105">
            <v>172.95</v>
          </cell>
          <cell r="AH105">
            <v>180.20132379165949</v>
          </cell>
        </row>
        <row r="106">
          <cell r="T106" t="str">
            <v>Santa BarbaraAgedDual</v>
          </cell>
          <cell r="U106">
            <v>502</v>
          </cell>
          <cell r="V106" t="str">
            <v>Santa Barbara</v>
          </cell>
          <cell r="W106" t="str">
            <v>Cencal</v>
          </cell>
          <cell r="X106" t="str">
            <v>AgedDual</v>
          </cell>
          <cell r="Y106">
            <v>49610</v>
          </cell>
          <cell r="Z106">
            <v>224.48675214395979</v>
          </cell>
          <cell r="AA106">
            <v>8.8391658656684342</v>
          </cell>
          <cell r="AB106">
            <v>215.64758627829136</v>
          </cell>
          <cell r="AC106">
            <v>0</v>
          </cell>
          <cell r="AD106">
            <v>0</v>
          </cell>
          <cell r="AE106">
            <v>0</v>
          </cell>
          <cell r="AF106">
            <v>224.48675214395979</v>
          </cell>
          <cell r="AG106">
            <v>224.49</v>
          </cell>
          <cell r="AH106">
            <v>232.64891260933013</v>
          </cell>
        </row>
        <row r="107">
          <cell r="T107" t="str">
            <v>Santa BarbaraBCCTP</v>
          </cell>
          <cell r="U107">
            <v>502</v>
          </cell>
          <cell r="V107" t="str">
            <v>Santa Barbara</v>
          </cell>
          <cell r="W107" t="str">
            <v>Cencal</v>
          </cell>
          <cell r="X107" t="str">
            <v>BCCTP</v>
          </cell>
          <cell r="Y107">
            <v>1872</v>
          </cell>
          <cell r="Z107">
            <v>1060.8110615294293</v>
          </cell>
          <cell r="AA107">
            <v>41.769435547721287</v>
          </cell>
          <cell r="AB107">
            <v>1019.041625981708</v>
          </cell>
          <cell r="AC107">
            <v>3.2993962952433451</v>
          </cell>
          <cell r="AD107">
            <v>0.13523875510756733</v>
          </cell>
          <cell r="AE107">
            <v>3.4346350503509124</v>
          </cell>
          <cell r="AF107">
            <v>1060.8110615294293</v>
          </cell>
          <cell r="AG107">
            <v>1064.24</v>
          </cell>
          <cell r="AH107">
            <v>1114.7525182081802</v>
          </cell>
        </row>
        <row r="108">
          <cell r="T108" t="str">
            <v>Santa BarbaraAIDSNonDual</v>
          </cell>
          <cell r="U108">
            <v>502</v>
          </cell>
          <cell r="V108" t="str">
            <v>Santa Barbara</v>
          </cell>
          <cell r="W108" t="str">
            <v>Cencal</v>
          </cell>
          <cell r="X108" t="str">
            <v>AIDSNonDual</v>
          </cell>
          <cell r="Y108">
            <v>180</v>
          </cell>
          <cell r="Z108">
            <v>1311.3426652176447</v>
          </cell>
          <cell r="AA108">
            <v>51.634117442944898</v>
          </cell>
          <cell r="AB108">
            <v>1259.7085477746998</v>
          </cell>
          <cell r="AC108">
            <v>3.3828844141292995</v>
          </cell>
          <cell r="AD108">
            <v>0.13866084456092809</v>
          </cell>
          <cell r="AE108">
            <v>3.5215452586902276</v>
          </cell>
          <cell r="AF108">
            <v>1311.3426652176447</v>
          </cell>
          <cell r="AG108">
            <v>1314.86</v>
          </cell>
          <cell r="AH108">
            <v>1378.1135399738246</v>
          </cell>
        </row>
        <row r="109">
          <cell r="T109" t="str">
            <v>Santa BarbaraAIDSDual</v>
          </cell>
          <cell r="U109">
            <v>502</v>
          </cell>
          <cell r="V109" t="str">
            <v>Santa Barbara</v>
          </cell>
          <cell r="W109" t="str">
            <v>Cencal</v>
          </cell>
          <cell r="X109" t="str">
            <v>AIDSDual</v>
          </cell>
          <cell r="Y109">
            <v>252</v>
          </cell>
          <cell r="Z109">
            <v>192.11299328376921</v>
          </cell>
          <cell r="AA109">
            <v>7.5644491105484235</v>
          </cell>
          <cell r="AB109">
            <v>184.54854417322079</v>
          </cell>
          <cell r="AC109">
            <v>0</v>
          </cell>
          <cell r="AD109">
            <v>0</v>
          </cell>
          <cell r="AE109">
            <v>0</v>
          </cell>
          <cell r="AF109">
            <v>192.11299328376921</v>
          </cell>
          <cell r="AG109">
            <v>192.11</v>
          </cell>
          <cell r="AH109">
            <v>199.86473288026244</v>
          </cell>
        </row>
        <row r="110">
          <cell r="T110" t="str">
            <v>Santa BarbaraLTCNonDual</v>
          </cell>
          <cell r="U110">
            <v>502</v>
          </cell>
          <cell r="V110" t="str">
            <v>Santa Barbara</v>
          </cell>
          <cell r="W110" t="str">
            <v>Cencal</v>
          </cell>
          <cell r="X110" t="str">
            <v>LTCNonDual</v>
          </cell>
          <cell r="Y110">
            <v>412</v>
          </cell>
          <cell r="Z110">
            <v>7638.9451990425723</v>
          </cell>
          <cell r="AA110">
            <v>300.78346721230173</v>
          </cell>
          <cell r="AB110">
            <v>7338.1617318302706</v>
          </cell>
          <cell r="AC110">
            <v>3.5637418251308759</v>
          </cell>
          <cell r="AD110">
            <v>0.14607399803724475</v>
          </cell>
          <cell r="AE110">
            <v>3.7098158231681206</v>
          </cell>
          <cell r="AF110">
            <v>7638.9451990425723</v>
          </cell>
          <cell r="AG110">
            <v>7642.66</v>
          </cell>
          <cell r="AH110">
            <v>7847.067686763965</v>
          </cell>
        </row>
        <row r="111">
          <cell r="T111" t="str">
            <v>Santa BarbaraLTCDual</v>
          </cell>
          <cell r="U111">
            <v>502</v>
          </cell>
          <cell r="V111" t="str">
            <v>Santa Barbara</v>
          </cell>
          <cell r="W111" t="str">
            <v>Cencal</v>
          </cell>
          <cell r="X111" t="str">
            <v>LTCDual</v>
          </cell>
          <cell r="Y111">
            <v>7174</v>
          </cell>
          <cell r="Z111">
            <v>6472.8103513700153</v>
          </cell>
          <cell r="AA111">
            <v>254.86690758519489</v>
          </cell>
          <cell r="AB111">
            <v>6217.9434437848204</v>
          </cell>
          <cell r="AC111">
            <v>0</v>
          </cell>
          <cell r="AD111">
            <v>0</v>
          </cell>
          <cell r="AE111">
            <v>0</v>
          </cell>
          <cell r="AF111">
            <v>6472.8103513700153</v>
          </cell>
          <cell r="AG111">
            <v>6472.81</v>
          </cell>
          <cell r="AH111">
            <v>6639.5240200563903</v>
          </cell>
        </row>
        <row r="112">
          <cell r="T112" t="str">
            <v>Santa BarbaraOBRA</v>
          </cell>
          <cell r="U112">
            <v>502</v>
          </cell>
          <cell r="V112" t="str">
            <v>Santa Barbara</v>
          </cell>
          <cell r="W112" t="str">
            <v>Cencal</v>
          </cell>
          <cell r="X112" t="str">
            <v>OBRA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T113" t="str">
            <v>Santa BarbaraAll Category of Aid</v>
          </cell>
          <cell r="U113">
            <v>502</v>
          </cell>
          <cell r="V113" t="str">
            <v>Santa Barbara</v>
          </cell>
          <cell r="W113" t="str">
            <v>Cencal</v>
          </cell>
          <cell r="X113" t="str">
            <v>All Category of Aid</v>
          </cell>
          <cell r="Y113">
            <v>768348</v>
          </cell>
          <cell r="Z113">
            <v>286.33776509673231</v>
          </cell>
          <cell r="AA113">
            <v>11.274549500683852</v>
          </cell>
          <cell r="AB113">
            <v>275.06321559604845</v>
          </cell>
          <cell r="AC113">
            <v>2.0703576008053775</v>
          </cell>
          <cell r="AD113">
            <v>8.4861762427286311E-2</v>
          </cell>
          <cell r="AE113">
            <v>2.1552193632326637</v>
          </cell>
          <cell r="AF113">
            <v>286.33776509673231</v>
          </cell>
          <cell r="AG113">
            <v>288.49623722584039</v>
          </cell>
          <cell r="AH113">
            <v>298.63136733053358</v>
          </cell>
        </row>
        <row r="114">
          <cell r="T114" t="str">
            <v>Santa BarbaraTotal Revenue</v>
          </cell>
          <cell r="U114">
            <v>502</v>
          </cell>
          <cell r="V114" t="str">
            <v>Santa Barbara</v>
          </cell>
          <cell r="W114" t="str">
            <v>Cencal</v>
          </cell>
          <cell r="X114" t="str">
            <v>Total Revenue</v>
          </cell>
          <cell r="Y114">
            <v>0</v>
          </cell>
          <cell r="Z114">
            <v>220007049.13654408</v>
          </cell>
          <cell r="AA114">
            <v>8662777.5597514361</v>
          </cell>
          <cell r="AB114">
            <v>211344271.57679263</v>
          </cell>
          <cell r="AC114">
            <v>1590755.1218636101</v>
          </cell>
          <cell r="AD114">
            <v>65203.365437480585</v>
          </cell>
          <cell r="AE114">
            <v>1655958.4873010907</v>
          </cell>
          <cell r="AF114">
            <v>220007049.13654408</v>
          </cell>
          <cell r="AG114">
            <v>221665506.88000003</v>
          </cell>
          <cell r="AH114">
            <v>229452813.82568082</v>
          </cell>
        </row>
        <row r="115">
          <cell r="T115" t="str">
            <v>Santa CruzChild&amp;Adult</v>
          </cell>
          <cell r="U115">
            <v>505</v>
          </cell>
          <cell r="V115" t="str">
            <v>Santa Cruz</v>
          </cell>
          <cell r="W115" t="str">
            <v>CCAH</v>
          </cell>
          <cell r="X115" t="str">
            <v>Child&amp;Adult</v>
          </cell>
          <cell r="Y115">
            <v>295406</v>
          </cell>
          <cell r="Z115">
            <v>168.73392443816891</v>
          </cell>
          <cell r="AA115">
            <v>6.6438982747528996</v>
          </cell>
          <cell r="AB115">
            <v>162.09002616341601</v>
          </cell>
          <cell r="AC115">
            <v>2.2083350445579013</v>
          </cell>
          <cell r="AD115">
            <v>9.0517311520590837E-2</v>
          </cell>
          <cell r="AE115">
            <v>2.2988523560784921</v>
          </cell>
          <cell r="AF115">
            <v>168.73392443816891</v>
          </cell>
          <cell r="AG115">
            <v>171.03</v>
          </cell>
          <cell r="AH115">
            <v>177.19150514033871</v>
          </cell>
        </row>
        <row r="116">
          <cell r="T116" t="str">
            <v>Santa CruzAged&amp;DisabledNonDual</v>
          </cell>
          <cell r="U116">
            <v>505</v>
          </cell>
          <cell r="V116" t="str">
            <v>Santa Cruz</v>
          </cell>
          <cell r="W116" t="str">
            <v>CCAH</v>
          </cell>
          <cell r="X116" t="str">
            <v>Aged&amp;DisabledNonDual</v>
          </cell>
          <cell r="Y116">
            <v>44762</v>
          </cell>
          <cell r="Z116">
            <v>927.27511286902313</v>
          </cell>
          <cell r="AA116">
            <v>36.511457569217782</v>
          </cell>
          <cell r="AB116">
            <v>890.76365529980535</v>
          </cell>
          <cell r="AC116">
            <v>4.5144751431450603</v>
          </cell>
          <cell r="AD116">
            <v>0.18504354848284876</v>
          </cell>
          <cell r="AE116">
            <v>4.699518691627909</v>
          </cell>
          <cell r="AF116">
            <v>927.27511286902313</v>
          </cell>
          <cell r="AG116">
            <v>931.98</v>
          </cell>
          <cell r="AH116">
            <v>971.40875930592188</v>
          </cell>
        </row>
        <row r="117">
          <cell r="T117" t="str">
            <v>Santa CruzDisabledDual</v>
          </cell>
          <cell r="U117">
            <v>505</v>
          </cell>
          <cell r="V117" t="str">
            <v>Santa Cruz</v>
          </cell>
          <cell r="W117" t="str">
            <v>CCAH</v>
          </cell>
          <cell r="X117" t="str">
            <v>DisabledDual</v>
          </cell>
          <cell r="Y117">
            <v>41692</v>
          </cell>
          <cell r="Z117">
            <v>141.47335576417862</v>
          </cell>
          <cell r="AA117">
            <v>5.5705133832145464</v>
          </cell>
          <cell r="AB117">
            <v>135.90284238096407</v>
          </cell>
          <cell r="AC117">
            <v>0</v>
          </cell>
          <cell r="AD117">
            <v>0</v>
          </cell>
          <cell r="AE117">
            <v>0</v>
          </cell>
          <cell r="AF117">
            <v>141.47335576417862</v>
          </cell>
          <cell r="AG117">
            <v>141.47</v>
          </cell>
          <cell r="AH117">
            <v>147.29910932130076</v>
          </cell>
        </row>
        <row r="118">
          <cell r="T118" t="str">
            <v>Santa CruzAgedDual</v>
          </cell>
          <cell r="U118">
            <v>505</v>
          </cell>
          <cell r="V118" t="str">
            <v>Santa Cruz</v>
          </cell>
          <cell r="W118" t="str">
            <v>CCAH</v>
          </cell>
          <cell r="X118" t="str">
            <v>AgedDual</v>
          </cell>
          <cell r="Y118">
            <v>30044</v>
          </cell>
          <cell r="Z118">
            <v>243.89317054786127</v>
          </cell>
          <cell r="AA118">
            <v>9.6032935903220391</v>
          </cell>
          <cell r="AB118">
            <v>234.28987695753924</v>
          </cell>
          <cell r="AC118">
            <v>0</v>
          </cell>
          <cell r="AD118">
            <v>0</v>
          </cell>
          <cell r="AE118">
            <v>0</v>
          </cell>
          <cell r="AF118">
            <v>243.89317054786127</v>
          </cell>
          <cell r="AG118">
            <v>243.89</v>
          </cell>
          <cell r="AH118">
            <v>252.30626346928995</v>
          </cell>
        </row>
        <row r="119">
          <cell r="T119" t="str">
            <v>Santa CruzBCCTP</v>
          </cell>
          <cell r="U119">
            <v>505</v>
          </cell>
          <cell r="V119" t="str">
            <v>Santa Cruz</v>
          </cell>
          <cell r="W119" t="str">
            <v>CCAH</v>
          </cell>
          <cell r="X119" t="str">
            <v>BCCTP</v>
          </cell>
          <cell r="Y119">
            <v>1260</v>
          </cell>
          <cell r="Z119">
            <v>1606.5095569731284</v>
          </cell>
          <cell r="AA119">
            <v>63.256313805816944</v>
          </cell>
          <cell r="AB119">
            <v>1543.2532431673114</v>
          </cell>
          <cell r="AC119">
            <v>3.2993962952433451</v>
          </cell>
          <cell r="AD119">
            <v>0.13523875510756733</v>
          </cell>
          <cell r="AE119">
            <v>3.4346350503509124</v>
          </cell>
          <cell r="AF119">
            <v>1606.5095569731284</v>
          </cell>
          <cell r="AG119">
            <v>1609.94</v>
          </cell>
          <cell r="AH119">
            <v>1688.2008549530985</v>
          </cell>
        </row>
        <row r="120">
          <cell r="T120" t="str">
            <v>Santa CruzAIDSNonDual</v>
          </cell>
          <cell r="U120">
            <v>505</v>
          </cell>
          <cell r="V120" t="str">
            <v>Santa Cruz</v>
          </cell>
          <cell r="W120" t="str">
            <v>CCAH</v>
          </cell>
          <cell r="X120" t="str">
            <v>AIDSNonDual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T121" t="str">
            <v>Santa CruzAIDSDual</v>
          </cell>
          <cell r="U121">
            <v>505</v>
          </cell>
          <cell r="V121" t="str">
            <v>Santa Cruz</v>
          </cell>
          <cell r="W121" t="str">
            <v>CCAH</v>
          </cell>
          <cell r="X121" t="str">
            <v>AIDSDual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T122" t="str">
            <v>Santa CruzLTCNonDual</v>
          </cell>
          <cell r="U122">
            <v>505</v>
          </cell>
          <cell r="V122" t="str">
            <v>Santa Cruz</v>
          </cell>
          <cell r="W122" t="str">
            <v>CCAH</v>
          </cell>
          <cell r="X122" t="str">
            <v>LTCNonDual</v>
          </cell>
          <cell r="Y122">
            <v>434</v>
          </cell>
          <cell r="Z122">
            <v>5060.8786992306459</v>
          </cell>
          <cell r="AA122">
            <v>199.27209878220674</v>
          </cell>
          <cell r="AB122">
            <v>4861.6066004484392</v>
          </cell>
          <cell r="AC122">
            <v>3.5637418251308759</v>
          </cell>
          <cell r="AD122">
            <v>0.14607399803724475</v>
          </cell>
          <cell r="AE122">
            <v>3.7098158231681206</v>
          </cell>
          <cell r="AF122">
            <v>5060.8786992306459</v>
          </cell>
          <cell r="AG122">
            <v>5064.59</v>
          </cell>
          <cell r="AH122">
            <v>5218.7229780067573</v>
          </cell>
        </row>
        <row r="123">
          <cell r="T123" t="str">
            <v>Santa CruzLTCDual</v>
          </cell>
          <cell r="U123">
            <v>505</v>
          </cell>
          <cell r="V123" t="str">
            <v>Santa Cruz</v>
          </cell>
          <cell r="W123" t="str">
            <v>CCAH</v>
          </cell>
          <cell r="X123" t="str">
            <v>LTCDual</v>
          </cell>
          <cell r="Y123">
            <v>4551</v>
          </cell>
          <cell r="Z123">
            <v>5524.6840168343269</v>
          </cell>
          <cell r="AA123">
            <v>217.53443316285211</v>
          </cell>
          <cell r="AB123">
            <v>5307.1495836714748</v>
          </cell>
          <cell r="AC123">
            <v>0</v>
          </cell>
          <cell r="AD123">
            <v>0</v>
          </cell>
          <cell r="AE123">
            <v>0</v>
          </cell>
          <cell r="AF123">
            <v>5524.6840168343269</v>
          </cell>
          <cell r="AG123">
            <v>5524.68</v>
          </cell>
          <cell r="AH123">
            <v>5668.1639583959586</v>
          </cell>
        </row>
        <row r="124">
          <cell r="T124" t="str">
            <v>Santa CruzOBRA</v>
          </cell>
          <cell r="U124">
            <v>505</v>
          </cell>
          <cell r="V124" t="str">
            <v>Santa Cruz</v>
          </cell>
          <cell r="W124" t="str">
            <v>CCAH</v>
          </cell>
          <cell r="X124" t="str">
            <v>OBRA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T125" t="str">
            <v>Santa CruzAll Category of Aid</v>
          </cell>
          <cell r="U125">
            <v>505</v>
          </cell>
          <cell r="V125" t="str">
            <v>Santa Cruz</v>
          </cell>
          <cell r="W125" t="str">
            <v>CCAH</v>
          </cell>
          <cell r="X125" t="str">
            <v>All Category of Aid</v>
          </cell>
          <cell r="Y125">
            <v>418149</v>
          </cell>
          <cell r="Z125">
            <v>320.31882464659799</v>
          </cell>
          <cell r="AA125">
            <v>12.6125537204598</v>
          </cell>
          <cell r="AB125">
            <v>307.70627092613813</v>
          </cell>
          <cell r="AC125">
            <v>2.0570090130892198</v>
          </cell>
          <cell r="AD125">
            <v>8.4314617973078085E-2</v>
          </cell>
          <cell r="AE125">
            <v>2.1413236310622974</v>
          </cell>
          <cell r="AF125">
            <v>320.31882464659799</v>
          </cell>
          <cell r="AG125">
            <v>322.45814405869675</v>
          </cell>
          <cell r="AH125">
            <v>334.17511346766207</v>
          </cell>
        </row>
        <row r="126">
          <cell r="T126" t="str">
            <v>Santa CruzTotal Revenue</v>
          </cell>
          <cell r="U126">
            <v>505</v>
          </cell>
          <cell r="V126" t="str">
            <v>Santa Cruz</v>
          </cell>
          <cell r="W126" t="str">
            <v>CCAH</v>
          </cell>
          <cell r="X126" t="str">
            <v>Total Revenue</v>
          </cell>
          <cell r="Y126">
            <v>0</v>
          </cell>
          <cell r="Z126">
            <v>133940996.2071503</v>
          </cell>
          <cell r="AA126">
            <v>5273926.7256565448</v>
          </cell>
          <cell r="AB126">
            <v>128667069.48149373</v>
          </cell>
          <cell r="AC126">
            <v>860136.26181424421</v>
          </cell>
          <cell r="AD126">
            <v>35256.073190824631</v>
          </cell>
          <cell r="AE126">
            <v>895392.33500506857</v>
          </cell>
          <cell r="AF126">
            <v>133940996.2071503</v>
          </cell>
          <cell r="AG126">
            <v>134835550.47999999</v>
          </cell>
          <cell r="AH126">
            <v>139734989.52138942</v>
          </cell>
        </row>
        <row r="127">
          <cell r="T127" t="str">
            <v>SolanoChild&amp;Adult</v>
          </cell>
          <cell r="U127">
            <v>504</v>
          </cell>
          <cell r="V127" t="str">
            <v>Solano</v>
          </cell>
          <cell r="W127" t="str">
            <v>Solano</v>
          </cell>
          <cell r="X127" t="str">
            <v>Child&amp;Adult</v>
          </cell>
          <cell r="Y127">
            <v>494495</v>
          </cell>
          <cell r="Z127">
            <v>203.50630222182031</v>
          </cell>
          <cell r="AA127">
            <v>8.0130606499841974</v>
          </cell>
          <cell r="AB127">
            <v>195.49324157183611</v>
          </cell>
          <cell r="AC127">
            <v>2.2061642635297045</v>
          </cell>
          <cell r="AD127">
            <v>9.0428333508374426E-2</v>
          </cell>
          <cell r="AE127">
            <v>2.2965925970380789</v>
          </cell>
          <cell r="AF127">
            <v>203.50630222182031</v>
          </cell>
          <cell r="AG127">
            <v>205.81</v>
          </cell>
          <cell r="AH127">
            <v>213.39667035578867</v>
          </cell>
        </row>
        <row r="128">
          <cell r="T128" t="str">
            <v>SolanoAged&amp;DisabledNonDual</v>
          </cell>
          <cell r="U128">
            <v>504</v>
          </cell>
          <cell r="V128" t="str">
            <v>Solano</v>
          </cell>
          <cell r="W128" t="str">
            <v>Solano</v>
          </cell>
          <cell r="X128" t="str">
            <v>Aged&amp;DisabledNonDual</v>
          </cell>
          <cell r="Y128">
            <v>104964</v>
          </cell>
          <cell r="Z128">
            <v>804.7246572017915</v>
          </cell>
          <cell r="AA128">
            <v>31.686033377320541</v>
          </cell>
          <cell r="AB128">
            <v>773.03862382447096</v>
          </cell>
          <cell r="AC128">
            <v>4.5144751431450603</v>
          </cell>
          <cell r="AD128">
            <v>0.18504354848284876</v>
          </cell>
          <cell r="AE128">
            <v>4.699518691627909</v>
          </cell>
          <cell r="AF128">
            <v>804.7246572017915</v>
          </cell>
          <cell r="AG128">
            <v>809.42000000000007</v>
          </cell>
          <cell r="AH128">
            <v>843.74391764115853</v>
          </cell>
        </row>
        <row r="129">
          <cell r="T129" t="str">
            <v>SolanoDisabledDual</v>
          </cell>
          <cell r="U129">
            <v>504</v>
          </cell>
          <cell r="V129" t="str">
            <v>Solano</v>
          </cell>
          <cell r="W129" t="str">
            <v>Solano</v>
          </cell>
          <cell r="X129" t="str">
            <v>DisabledDual</v>
          </cell>
          <cell r="Y129">
            <v>66994</v>
          </cell>
          <cell r="Z129">
            <v>307.14030942922523</v>
          </cell>
          <cell r="AA129">
            <v>12.093649683775766</v>
          </cell>
          <cell r="AB129">
            <v>295.04665974544946</v>
          </cell>
          <cell r="AC129">
            <v>0</v>
          </cell>
          <cell r="AD129">
            <v>0</v>
          </cell>
          <cell r="AE129">
            <v>0</v>
          </cell>
          <cell r="AF129">
            <v>307.14030942922523</v>
          </cell>
          <cell r="AG129">
            <v>307.14</v>
          </cell>
          <cell r="AH129">
            <v>319.52473846871891</v>
          </cell>
        </row>
        <row r="130">
          <cell r="T130" t="str">
            <v>SolanoAgedDual</v>
          </cell>
          <cell r="U130">
            <v>504</v>
          </cell>
          <cell r="V130" t="str">
            <v>Solano</v>
          </cell>
          <cell r="W130" t="str">
            <v>Solano</v>
          </cell>
          <cell r="X130" t="str">
            <v>AgedDual</v>
          </cell>
          <cell r="Y130">
            <v>55783</v>
          </cell>
          <cell r="Z130">
            <v>247.40143021002254</v>
          </cell>
          <cell r="AA130">
            <v>9.7414313145196445</v>
          </cell>
          <cell r="AB130">
            <v>237.65999889550289</v>
          </cell>
          <cell r="AC130">
            <v>0</v>
          </cell>
          <cell r="AD130">
            <v>0</v>
          </cell>
          <cell r="AE130">
            <v>0</v>
          </cell>
          <cell r="AF130">
            <v>247.40143021002254</v>
          </cell>
          <cell r="AG130">
            <v>247.4</v>
          </cell>
          <cell r="AH130">
            <v>256.42861659353918</v>
          </cell>
        </row>
        <row r="131">
          <cell r="T131" t="str">
            <v>SolanoBCCTP</v>
          </cell>
          <cell r="U131">
            <v>504</v>
          </cell>
          <cell r="V131" t="str">
            <v>Solano</v>
          </cell>
          <cell r="W131" t="str">
            <v>Solano</v>
          </cell>
          <cell r="X131" t="str">
            <v>BCCTP</v>
          </cell>
          <cell r="Y131">
            <v>624</v>
          </cell>
          <cell r="Z131">
            <v>3023.986236718647</v>
          </cell>
          <cell r="AA131">
            <v>119.06945807079683</v>
          </cell>
          <cell r="AB131">
            <v>2904.9167786478502</v>
          </cell>
          <cell r="AC131">
            <v>3.2993962952433451</v>
          </cell>
          <cell r="AD131">
            <v>0.13523875510756733</v>
          </cell>
          <cell r="AE131">
            <v>3.4346350503509124</v>
          </cell>
          <cell r="AF131">
            <v>3023.986236718647</v>
          </cell>
          <cell r="AG131">
            <v>3027.4199999999996</v>
          </cell>
          <cell r="AH131">
            <v>3179.4813848595668</v>
          </cell>
        </row>
        <row r="132">
          <cell r="T132" t="str">
            <v>SolanoAIDSNonDual</v>
          </cell>
          <cell r="U132">
            <v>504</v>
          </cell>
          <cell r="V132" t="str">
            <v>Solano</v>
          </cell>
          <cell r="W132" t="str">
            <v>Solano</v>
          </cell>
          <cell r="X132" t="str">
            <v>AIDSNonDual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3">
          <cell r="T133" t="str">
            <v>SolanoAIDSDual</v>
          </cell>
          <cell r="U133">
            <v>504</v>
          </cell>
          <cell r="V133" t="str">
            <v>Solano</v>
          </cell>
          <cell r="W133" t="str">
            <v>Solano</v>
          </cell>
          <cell r="X133" t="str">
            <v>AIDSDual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T134" t="str">
            <v>SolanoLTCNonDual</v>
          </cell>
          <cell r="U134">
            <v>504</v>
          </cell>
          <cell r="V134" t="str">
            <v>Solano</v>
          </cell>
          <cell r="W134" t="str">
            <v>Solano</v>
          </cell>
          <cell r="X134" t="str">
            <v>LTCNonDual</v>
          </cell>
          <cell r="Y134">
            <v>445</v>
          </cell>
          <cell r="Z134">
            <v>5839.5343475097152</v>
          </cell>
          <cell r="AA134">
            <v>229.93166493319495</v>
          </cell>
          <cell r="AB134">
            <v>5609.6026825765202</v>
          </cell>
          <cell r="AC134">
            <v>3.5637418251308759</v>
          </cell>
          <cell r="AD134">
            <v>0.14607399803724475</v>
          </cell>
          <cell r="AE134">
            <v>3.7098158231681206</v>
          </cell>
          <cell r="AF134">
            <v>5839.5343475097152</v>
          </cell>
          <cell r="AG134">
            <v>5843.24</v>
          </cell>
          <cell r="AH134">
            <v>6021.9455167986571</v>
          </cell>
        </row>
        <row r="135">
          <cell r="T135" t="str">
            <v>SolanoLTCDual</v>
          </cell>
          <cell r="U135">
            <v>504</v>
          </cell>
          <cell r="V135" t="str">
            <v>Solano</v>
          </cell>
          <cell r="W135" t="str">
            <v>Solano</v>
          </cell>
          <cell r="X135" t="str">
            <v>LTCDual</v>
          </cell>
          <cell r="Y135">
            <v>4454</v>
          </cell>
          <cell r="Z135">
            <v>5143.4699756599157</v>
          </cell>
          <cell r="AA135">
            <v>202.52413029160925</v>
          </cell>
          <cell r="AB135">
            <v>4940.9458453683064</v>
          </cell>
          <cell r="AC135">
            <v>0</v>
          </cell>
          <cell r="AD135">
            <v>0</v>
          </cell>
          <cell r="AE135">
            <v>0</v>
          </cell>
          <cell r="AF135">
            <v>5143.4699756599157</v>
          </cell>
          <cell r="AG135">
            <v>5143.47</v>
          </cell>
          <cell r="AH135">
            <v>5283.9249792282053</v>
          </cell>
        </row>
        <row r="136">
          <cell r="T136" t="str">
            <v>SolanoOBRA</v>
          </cell>
          <cell r="U136">
            <v>504</v>
          </cell>
          <cell r="V136" t="str">
            <v>Solano</v>
          </cell>
          <cell r="W136" t="str">
            <v>Solano</v>
          </cell>
          <cell r="X136" t="str">
            <v>OBRA</v>
          </cell>
          <cell r="Y136">
            <v>3134</v>
          </cell>
          <cell r="Z136">
            <v>378.07143524180697</v>
          </cell>
          <cell r="AA136">
            <v>14.886562762646179</v>
          </cell>
          <cell r="AB136">
            <v>363.18487247916079</v>
          </cell>
          <cell r="AC136">
            <v>0</v>
          </cell>
          <cell r="AD136">
            <v>0</v>
          </cell>
          <cell r="AE136">
            <v>0</v>
          </cell>
          <cell r="AF136">
            <v>378.07143524180697</v>
          </cell>
          <cell r="AG136">
            <v>378.07</v>
          </cell>
          <cell r="AH136">
            <v>396.98654852757494</v>
          </cell>
        </row>
        <row r="137">
          <cell r="T137" t="str">
            <v>SolanoAll Category of Aid</v>
          </cell>
          <cell r="U137">
            <v>504</v>
          </cell>
          <cell r="V137" t="str">
            <v>Solano</v>
          </cell>
          <cell r="W137" t="str">
            <v>Solano</v>
          </cell>
          <cell r="X137" t="str">
            <v>All Category of Aid</v>
          </cell>
          <cell r="Y137">
            <v>730893</v>
          </cell>
          <cell r="Z137">
            <v>339.3886260410298</v>
          </cell>
          <cell r="AA137">
            <v>13.363427150365569</v>
          </cell>
          <cell r="AB137">
            <v>326.02519889066429</v>
          </cell>
          <cell r="AC137">
            <v>2.1459218446744113</v>
          </cell>
          <cell r="AD137">
            <v>8.7959060647031836E-2</v>
          </cell>
          <cell r="AE137">
            <v>2.2338809053214428</v>
          </cell>
          <cell r="AF137">
            <v>339.3886260410298</v>
          </cell>
          <cell r="AG137">
            <v>341.62656754135014</v>
          </cell>
          <cell r="AH137">
            <v>354.6886353638339</v>
          </cell>
        </row>
        <row r="138">
          <cell r="T138" t="str">
            <v>SolanoTotal Revenue</v>
          </cell>
          <cell r="U138">
            <v>504</v>
          </cell>
          <cell r="V138" t="str">
            <v>Solano</v>
          </cell>
          <cell r="W138" t="str">
            <v>Solano</v>
          </cell>
          <cell r="X138" t="str">
            <v>Total Revenue</v>
          </cell>
          <cell r="Y138">
            <v>0</v>
          </cell>
          <cell r="Z138">
            <v>248056771.05300638</v>
          </cell>
          <cell r="AA138">
            <v>9767235.3602121416</v>
          </cell>
          <cell r="AB138">
            <v>238289535.69279429</v>
          </cell>
          <cell r="AC138">
            <v>1568439.2548196146</v>
          </cell>
          <cell r="AD138">
            <v>64288.661713491041</v>
          </cell>
          <cell r="AE138">
            <v>1632727.9165331053</v>
          </cell>
          <cell r="AF138">
            <v>248056771.05300638</v>
          </cell>
          <cell r="AG138">
            <v>249692466.83000004</v>
          </cell>
          <cell r="AH138">
            <v>259239440.76697865</v>
          </cell>
        </row>
        <row r="139">
          <cell r="T139" t="str">
            <v>SonomaChild&amp;Adult</v>
          </cell>
          <cell r="U139">
            <v>513</v>
          </cell>
          <cell r="V139" t="str">
            <v>Sonoma</v>
          </cell>
          <cell r="W139" t="str">
            <v>Sonoma</v>
          </cell>
          <cell r="X139" t="str">
            <v>Child&amp;Adult</v>
          </cell>
          <cell r="Y139">
            <v>438668</v>
          </cell>
          <cell r="Z139">
            <v>159.04115086227529</v>
          </cell>
          <cell r="AA139">
            <v>6.262245315202108</v>
          </cell>
          <cell r="AB139">
            <v>152.77890554707318</v>
          </cell>
          <cell r="AC139">
            <v>2.2087418393220664</v>
          </cell>
          <cell r="AD139">
            <v>9.0533985606565004E-2</v>
          </cell>
          <cell r="AE139">
            <v>2.2992758249286314</v>
          </cell>
          <cell r="AF139">
            <v>159.04115086227529</v>
          </cell>
          <cell r="AG139">
            <v>161.34</v>
          </cell>
          <cell r="AH139">
            <v>166.81467747607607</v>
          </cell>
        </row>
        <row r="140">
          <cell r="T140" t="str">
            <v>SonomaAged&amp;DisabledNonDual</v>
          </cell>
          <cell r="U140">
            <v>513</v>
          </cell>
          <cell r="V140" t="str">
            <v>Sonoma</v>
          </cell>
          <cell r="W140" t="str">
            <v>Sonoma</v>
          </cell>
          <cell r="X140" t="str">
            <v>Aged&amp;DisabledNonDual</v>
          </cell>
          <cell r="Y140">
            <v>76511</v>
          </cell>
          <cell r="Z140">
            <v>991.78885189119922</v>
          </cell>
          <cell r="AA140">
            <v>39.051686043216023</v>
          </cell>
          <cell r="AB140">
            <v>952.73716584798319</v>
          </cell>
          <cell r="AC140">
            <v>4.5144751431450603</v>
          </cell>
          <cell r="AD140">
            <v>0.18504354848284876</v>
          </cell>
          <cell r="AE140">
            <v>4.699518691627909</v>
          </cell>
          <cell r="AF140">
            <v>991.78885189119922</v>
          </cell>
          <cell r="AG140">
            <v>996.49</v>
          </cell>
          <cell r="AH140">
            <v>1040.4850189890547</v>
          </cell>
        </row>
        <row r="141">
          <cell r="T141" t="str">
            <v>SonomaDisabledDual</v>
          </cell>
          <cell r="U141">
            <v>513</v>
          </cell>
          <cell r="V141" t="str">
            <v>Sonoma</v>
          </cell>
          <cell r="W141" t="str">
            <v>Sonoma</v>
          </cell>
          <cell r="X141" t="str">
            <v>DisabledDual</v>
          </cell>
          <cell r="Y141">
            <v>75103</v>
          </cell>
          <cell r="Z141">
            <v>184.69733884989787</v>
          </cell>
          <cell r="AA141">
            <v>7.2724577172147349</v>
          </cell>
          <cell r="AB141">
            <v>177.42488113268314</v>
          </cell>
          <cell r="AC141">
            <v>0</v>
          </cell>
          <cell r="AD141">
            <v>0</v>
          </cell>
          <cell r="AE141">
            <v>0</v>
          </cell>
          <cell r="AF141">
            <v>184.69733884989787</v>
          </cell>
          <cell r="AG141">
            <v>184.7</v>
          </cell>
          <cell r="AH141">
            <v>191.71534644723414</v>
          </cell>
        </row>
        <row r="142">
          <cell r="T142" t="str">
            <v>SonomaAgedDual</v>
          </cell>
          <cell r="U142">
            <v>513</v>
          </cell>
          <cell r="V142" t="str">
            <v>Sonoma</v>
          </cell>
          <cell r="W142" t="str">
            <v>Sonoma</v>
          </cell>
          <cell r="X142" t="str">
            <v>AgedDual</v>
          </cell>
          <cell r="Y142">
            <v>52922</v>
          </cell>
          <cell r="Z142">
            <v>201.42769096602791</v>
          </cell>
          <cell r="AA142">
            <v>7.9312153317873708</v>
          </cell>
          <cell r="AB142">
            <v>193.49647563424054</v>
          </cell>
          <cell r="AC142">
            <v>0</v>
          </cell>
          <cell r="AD142">
            <v>0</v>
          </cell>
          <cell r="AE142">
            <v>0</v>
          </cell>
          <cell r="AF142">
            <v>201.42769096602791</v>
          </cell>
          <cell r="AG142">
            <v>201.43</v>
          </cell>
          <cell r="AH142">
            <v>208.1329010297506</v>
          </cell>
        </row>
        <row r="143">
          <cell r="T143" t="str">
            <v>SonomaBCCTP</v>
          </cell>
          <cell r="U143">
            <v>513</v>
          </cell>
          <cell r="V143" t="str">
            <v>Sonoma</v>
          </cell>
          <cell r="W143" t="str">
            <v>Sonoma</v>
          </cell>
          <cell r="X143" t="str">
            <v>BCCTP</v>
          </cell>
          <cell r="Y143">
            <v>1896</v>
          </cell>
          <cell r="Z143">
            <v>1703.6210846493072</v>
          </cell>
          <cell r="AA143">
            <v>67.080080208066647</v>
          </cell>
          <cell r="AB143">
            <v>1636.5410044412406</v>
          </cell>
          <cell r="AC143">
            <v>3.2993962952433451</v>
          </cell>
          <cell r="AD143">
            <v>0.13523875510756733</v>
          </cell>
          <cell r="AE143">
            <v>3.4346350503509124</v>
          </cell>
          <cell r="AF143">
            <v>1703.6210846493072</v>
          </cell>
          <cell r="AG143">
            <v>1707.05</v>
          </cell>
          <cell r="AH143">
            <v>1790.3963426510745</v>
          </cell>
        </row>
        <row r="144">
          <cell r="T144" t="str">
            <v>SonomaAIDSNonDual</v>
          </cell>
          <cell r="U144">
            <v>513</v>
          </cell>
          <cell r="V144" t="str">
            <v>Sonoma</v>
          </cell>
          <cell r="W144" t="str">
            <v>Sonoma</v>
          </cell>
          <cell r="X144" t="str">
            <v>AIDSNonDual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T145" t="str">
            <v>SonomaAIDSDual</v>
          </cell>
          <cell r="U145">
            <v>513</v>
          </cell>
          <cell r="V145" t="str">
            <v>Sonoma</v>
          </cell>
          <cell r="W145" t="str">
            <v>Sonoma</v>
          </cell>
          <cell r="X145" t="str">
            <v>AIDSDual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T146" t="str">
            <v>SonomaLTCNonDual</v>
          </cell>
          <cell r="U146">
            <v>513</v>
          </cell>
          <cell r="V146" t="str">
            <v>Sonoma</v>
          </cell>
          <cell r="W146" t="str">
            <v>Sonoma</v>
          </cell>
          <cell r="X146" t="str">
            <v>LTCNonDual</v>
          </cell>
          <cell r="Y146">
            <v>603</v>
          </cell>
          <cell r="Z146">
            <v>7831.6754329408859</v>
          </cell>
          <cell r="AA146">
            <v>308.37222017204749</v>
          </cell>
          <cell r="AB146">
            <v>7523.3032127688384</v>
          </cell>
          <cell r="AC146">
            <v>3.5637418251308759</v>
          </cell>
          <cell r="AD146">
            <v>0.14607399803724475</v>
          </cell>
          <cell r="AE146">
            <v>3.7098158231681206</v>
          </cell>
          <cell r="AF146">
            <v>7831.6754329408859</v>
          </cell>
          <cell r="AG146">
            <v>7835.39</v>
          </cell>
          <cell r="AH146">
            <v>8120.7212764361502</v>
          </cell>
        </row>
        <row r="147">
          <cell r="T147" t="str">
            <v>SonomaLTCDual</v>
          </cell>
          <cell r="U147">
            <v>513</v>
          </cell>
          <cell r="V147" t="str">
            <v>Sonoma</v>
          </cell>
          <cell r="W147" t="str">
            <v>Sonoma</v>
          </cell>
          <cell r="X147" t="str">
            <v>LTCDual</v>
          </cell>
          <cell r="Y147">
            <v>15666</v>
          </cell>
          <cell r="Z147">
            <v>3547.5420113380055</v>
          </cell>
          <cell r="AA147">
            <v>139.68446669643436</v>
          </cell>
          <cell r="AB147">
            <v>3407.8575446415712</v>
          </cell>
          <cell r="AC147">
            <v>0</v>
          </cell>
          <cell r="AD147">
            <v>0</v>
          </cell>
          <cell r="AE147">
            <v>0</v>
          </cell>
          <cell r="AF147">
            <v>3547.5420113380055</v>
          </cell>
          <cell r="AG147">
            <v>3547.54</v>
          </cell>
          <cell r="AH147">
            <v>3647.0899931493409</v>
          </cell>
        </row>
        <row r="148">
          <cell r="T148" t="str">
            <v>SonomaOBRA</v>
          </cell>
          <cell r="U148">
            <v>513</v>
          </cell>
          <cell r="V148" t="str">
            <v>Sonoma</v>
          </cell>
          <cell r="W148" t="str">
            <v>Sonoma</v>
          </cell>
          <cell r="X148" t="str">
            <v>OBRA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T149" t="str">
            <v>SonomaAll Category of Aid</v>
          </cell>
          <cell r="U149">
            <v>513</v>
          </cell>
          <cell r="V149" t="str">
            <v>Sonoma</v>
          </cell>
          <cell r="W149" t="str">
            <v>Sonoma</v>
          </cell>
          <cell r="X149" t="str">
            <v>All Category of Aid</v>
          </cell>
          <cell r="Y149">
            <v>661369</v>
          </cell>
          <cell r="Z149">
            <v>353.37105296230658</v>
          </cell>
          <cell r="AA149">
            <v>13.913985210390855</v>
          </cell>
          <cell r="AB149">
            <v>339.45706775191582</v>
          </cell>
          <cell r="AC149">
            <v>1.9999666820568234</v>
          </cell>
          <cell r="AD149">
            <v>8.1976513317878988E-2</v>
          </cell>
          <cell r="AE149">
            <v>2.0819431953747025</v>
          </cell>
          <cell r="AF149">
            <v>353.37105296230658</v>
          </cell>
          <cell r="AG149">
            <v>355.45332889808867</v>
          </cell>
          <cell r="AH149">
            <v>368.36428001237579</v>
          </cell>
        </row>
        <row r="150">
          <cell r="T150" t="str">
            <v>SonomaTotal Revenue</v>
          </cell>
          <cell r="U150">
            <v>513</v>
          </cell>
          <cell r="V150" t="str">
            <v>Sonoma</v>
          </cell>
          <cell r="W150" t="str">
            <v>Sonoma</v>
          </cell>
          <cell r="X150" t="str">
            <v>Total Revenue</v>
          </cell>
          <cell r="Y150">
            <v>0</v>
          </cell>
          <cell r="Z150">
            <v>233708659.92662773</v>
          </cell>
          <cell r="AA150">
            <v>9202278.4846109897</v>
          </cell>
          <cell r="AB150">
            <v>224506381.44201681</v>
          </cell>
          <cell r="AC150">
            <v>1322715.9645452392</v>
          </cell>
          <cell r="AD150">
            <v>54216.724636532308</v>
          </cell>
          <cell r="AE150">
            <v>1376932.6891817716</v>
          </cell>
          <cell r="AF150">
            <v>233708659.92662773</v>
          </cell>
          <cell r="AG150">
            <v>235085812.68000001</v>
          </cell>
          <cell r="AH150">
            <v>243624715.50750497</v>
          </cell>
        </row>
        <row r="151">
          <cell r="T151" t="str">
            <v>YoloChild&amp;Adult</v>
          </cell>
          <cell r="U151">
            <v>509</v>
          </cell>
          <cell r="V151" t="str">
            <v>Yolo</v>
          </cell>
          <cell r="W151" t="str">
            <v>Yolo</v>
          </cell>
          <cell r="X151" t="str">
            <v>Child&amp;Adult</v>
          </cell>
          <cell r="Y151">
            <v>221500</v>
          </cell>
          <cell r="Z151">
            <v>180.46040468796491</v>
          </cell>
          <cell r="AA151">
            <v>7.105628434588624</v>
          </cell>
          <cell r="AB151">
            <v>173.35477625337629</v>
          </cell>
          <cell r="AC151">
            <v>2.2065049915788175</v>
          </cell>
          <cell r="AD151">
            <v>9.0442299589763131E-2</v>
          </cell>
          <cell r="AE151">
            <v>2.2969472911685807</v>
          </cell>
          <cell r="AF151">
            <v>180.46040468796491</v>
          </cell>
          <cell r="AG151">
            <v>182.76000000000002</v>
          </cell>
          <cell r="AH151">
            <v>189.37351950838453</v>
          </cell>
        </row>
        <row r="152">
          <cell r="T152" t="str">
            <v>YoloAged&amp;DisabledNonDual</v>
          </cell>
          <cell r="U152">
            <v>509</v>
          </cell>
          <cell r="V152" t="str">
            <v>Yolo</v>
          </cell>
          <cell r="W152" t="str">
            <v>Yolo</v>
          </cell>
          <cell r="X152" t="str">
            <v>Aged&amp;DisabledNonDual</v>
          </cell>
          <cell r="Y152">
            <v>41861</v>
          </cell>
          <cell r="Z152">
            <v>901.68934987972671</v>
          </cell>
          <cell r="AA152">
            <v>35.504018151514288</v>
          </cell>
          <cell r="AB152">
            <v>866.18533172821242</v>
          </cell>
          <cell r="AC152">
            <v>4.5144751431450603</v>
          </cell>
          <cell r="AD152">
            <v>0.18504354848284876</v>
          </cell>
          <cell r="AE152">
            <v>4.699518691627909</v>
          </cell>
          <cell r="AF152">
            <v>901.68934987972671</v>
          </cell>
          <cell r="AG152">
            <v>906.3900000000001</v>
          </cell>
          <cell r="AH152">
            <v>944.97837817973743</v>
          </cell>
        </row>
        <row r="153">
          <cell r="T153" t="str">
            <v>YoloDisabledDual</v>
          </cell>
          <cell r="U153">
            <v>509</v>
          </cell>
          <cell r="V153" t="str">
            <v>Yolo</v>
          </cell>
          <cell r="W153" t="str">
            <v>Yolo</v>
          </cell>
          <cell r="X153" t="str">
            <v>DisabledDual</v>
          </cell>
          <cell r="Y153">
            <v>31010</v>
          </cell>
          <cell r="Z153">
            <v>238.48184053545256</v>
          </cell>
          <cell r="AA153">
            <v>9.3902224710834616</v>
          </cell>
          <cell r="AB153">
            <v>229.0916180643691</v>
          </cell>
          <cell r="AC153">
            <v>0</v>
          </cell>
          <cell r="AD153">
            <v>0</v>
          </cell>
          <cell r="AE153">
            <v>0</v>
          </cell>
          <cell r="AF153">
            <v>238.48184053545256</v>
          </cell>
          <cell r="AG153">
            <v>238.48</v>
          </cell>
          <cell r="AH153">
            <v>248.36541872419312</v>
          </cell>
        </row>
        <row r="154">
          <cell r="T154" t="str">
            <v>YoloAgedDual</v>
          </cell>
          <cell r="U154">
            <v>509</v>
          </cell>
          <cell r="V154" t="str">
            <v>Yolo</v>
          </cell>
          <cell r="W154" t="str">
            <v>Yolo</v>
          </cell>
          <cell r="X154" t="str">
            <v>AgedDual</v>
          </cell>
          <cell r="Y154">
            <v>26848</v>
          </cell>
          <cell r="Z154">
            <v>248.86853081102171</v>
          </cell>
          <cell r="AA154">
            <v>9.7991984006839914</v>
          </cell>
          <cell r="AB154">
            <v>239.06933241033772</v>
          </cell>
          <cell r="AC154">
            <v>0</v>
          </cell>
          <cell r="AD154">
            <v>0</v>
          </cell>
          <cell r="AE154">
            <v>0</v>
          </cell>
          <cell r="AF154">
            <v>248.86853081102171</v>
          </cell>
          <cell r="AG154">
            <v>248.87</v>
          </cell>
          <cell r="AH154">
            <v>258.88143881309088</v>
          </cell>
        </row>
        <row r="155">
          <cell r="T155" t="str">
            <v>YoloBCCTP</v>
          </cell>
          <cell r="U155">
            <v>509</v>
          </cell>
          <cell r="V155" t="str">
            <v>Yolo</v>
          </cell>
          <cell r="W155" t="str">
            <v>Yolo</v>
          </cell>
          <cell r="X155" t="str">
            <v>BCCTP</v>
          </cell>
          <cell r="Y155">
            <v>432</v>
          </cell>
          <cell r="Z155">
            <v>1901.0759422107569</v>
          </cell>
          <cell r="AA155">
            <v>74.854865224548575</v>
          </cell>
          <cell r="AB155">
            <v>1826.2210769862083</v>
          </cell>
          <cell r="AC155">
            <v>3.2993962952433451</v>
          </cell>
          <cell r="AD155">
            <v>0.13523875510756733</v>
          </cell>
          <cell r="AE155">
            <v>3.4346350503509124</v>
          </cell>
          <cell r="AF155">
            <v>1901.0759422107569</v>
          </cell>
          <cell r="AG155">
            <v>1904.51</v>
          </cell>
          <cell r="AH155">
            <v>1998.5786400937691</v>
          </cell>
        </row>
        <row r="156">
          <cell r="T156" t="str">
            <v>YoloAIDSNonDual</v>
          </cell>
          <cell r="U156">
            <v>509</v>
          </cell>
          <cell r="V156" t="str">
            <v>Yolo</v>
          </cell>
          <cell r="W156" t="str">
            <v>Yolo</v>
          </cell>
          <cell r="X156" t="str">
            <v>AIDSNonDual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T157" t="str">
            <v>YoloAIDSDual</v>
          </cell>
          <cell r="U157">
            <v>509</v>
          </cell>
          <cell r="V157" t="str">
            <v>Yolo</v>
          </cell>
          <cell r="W157" t="str">
            <v>Yolo</v>
          </cell>
          <cell r="X157" t="str">
            <v>AIDSDual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T158" t="str">
            <v>YoloLTCNonDual</v>
          </cell>
          <cell r="U158">
            <v>509</v>
          </cell>
          <cell r="V158" t="str">
            <v>Yolo</v>
          </cell>
          <cell r="W158" t="str">
            <v>Yolo</v>
          </cell>
          <cell r="X158" t="str">
            <v>LTCNonDual</v>
          </cell>
          <cell r="Y158">
            <v>267</v>
          </cell>
          <cell r="Z158">
            <v>4376.4182975742979</v>
          </cell>
          <cell r="AA158">
            <v>172.3214704669881</v>
          </cell>
          <cell r="AB158">
            <v>4204.0968271073098</v>
          </cell>
          <cell r="AC158">
            <v>3.5637418251308759</v>
          </cell>
          <cell r="AD158">
            <v>0.14607399803724475</v>
          </cell>
          <cell r="AE158">
            <v>3.7098158231681206</v>
          </cell>
          <cell r="AF158">
            <v>4376.4182975742979</v>
          </cell>
          <cell r="AG158">
            <v>4380.13</v>
          </cell>
          <cell r="AH158">
            <v>4515.0863186194492</v>
          </cell>
        </row>
        <row r="159">
          <cell r="T159" t="str">
            <v>YoloLTCDual</v>
          </cell>
          <cell r="U159">
            <v>509</v>
          </cell>
          <cell r="V159" t="str">
            <v>Yolo</v>
          </cell>
          <cell r="W159" t="str">
            <v>Yolo</v>
          </cell>
          <cell r="X159" t="str">
            <v>LTCDual</v>
          </cell>
          <cell r="Y159">
            <v>3670</v>
          </cell>
          <cell r="Z159">
            <v>5008.6542561430288</v>
          </cell>
          <cell r="AA159">
            <v>197.21576133563212</v>
          </cell>
          <cell r="AB159">
            <v>4811.4384948073966</v>
          </cell>
          <cell r="AC159">
            <v>0</v>
          </cell>
          <cell r="AD159">
            <v>0</v>
          </cell>
          <cell r="AE159">
            <v>0</v>
          </cell>
          <cell r="AF159">
            <v>5008.6542561430288</v>
          </cell>
          <cell r="AG159">
            <v>5008.6499999999996</v>
          </cell>
          <cell r="AH159">
            <v>5144.6887160873475</v>
          </cell>
        </row>
        <row r="160">
          <cell r="T160" t="str">
            <v>YoloOBRA</v>
          </cell>
          <cell r="U160">
            <v>509</v>
          </cell>
          <cell r="V160" t="str">
            <v>Yolo</v>
          </cell>
          <cell r="W160" t="str">
            <v>Yolo</v>
          </cell>
          <cell r="X160" t="str">
            <v>OBRA</v>
          </cell>
          <cell r="Y160">
            <v>1694</v>
          </cell>
          <cell r="Z160">
            <v>625.55057532780665</v>
          </cell>
          <cell r="AA160">
            <v>24.631053903532461</v>
          </cell>
          <cell r="AB160">
            <v>600.91952142427419</v>
          </cell>
          <cell r="AC160">
            <v>0</v>
          </cell>
          <cell r="AD160">
            <v>0</v>
          </cell>
          <cell r="AE160">
            <v>0</v>
          </cell>
          <cell r="AF160">
            <v>625.55057532780665</v>
          </cell>
          <cell r="AG160">
            <v>625.54999999999995</v>
          </cell>
          <cell r="AH160">
            <v>657.40092998903106</v>
          </cell>
        </row>
        <row r="161">
          <cell r="T161" t="str">
            <v>YoloAll Category of Aid</v>
          </cell>
          <cell r="U161">
            <v>509</v>
          </cell>
          <cell r="V161" t="str">
            <v>Yolo</v>
          </cell>
          <cell r="W161" t="str">
            <v>Yolo</v>
          </cell>
          <cell r="X161" t="str">
            <v>All Category of Aid</v>
          </cell>
          <cell r="Y161">
            <v>327282</v>
          </cell>
          <cell r="Z161">
            <v>345.95777950225119</v>
          </cell>
          <cell r="AA161">
            <v>13.622087567901158</v>
          </cell>
          <cell r="AB161">
            <v>332.33569193435005</v>
          </cell>
          <cell r="AC161">
            <v>2.0780188273988744</v>
          </cell>
          <cell r="AD161">
            <v>8.5175787980565631E-2</v>
          </cell>
          <cell r="AE161">
            <v>2.1631946153794406</v>
          </cell>
          <cell r="AF161">
            <v>345.95777950225119</v>
          </cell>
          <cell r="AG161">
            <v>348.12280718157433</v>
          </cell>
          <cell r="AH161">
            <v>361.21691308111701</v>
          </cell>
        </row>
        <row r="162">
          <cell r="T162" t="str">
            <v>YoloTotal Revenue</v>
          </cell>
          <cell r="U162">
            <v>509</v>
          </cell>
          <cell r="V162" t="str">
            <v>Yolo</v>
          </cell>
          <cell r="W162" t="str">
            <v>Yolo</v>
          </cell>
          <cell r="X162" t="str">
            <v>Total Revenue</v>
          </cell>
          <cell r="Y162">
            <v>0</v>
          </cell>
          <cell r="Z162">
            <v>113225753.99105577</v>
          </cell>
          <cell r="AA162">
            <v>4458264.0633978266</v>
          </cell>
          <cell r="AB162">
            <v>108767489.92765795</v>
          </cell>
          <cell r="AC162">
            <v>680098.15786875843</v>
          </cell>
          <cell r="AD162">
            <v>27876.50224185548</v>
          </cell>
          <cell r="AE162">
            <v>707974.66011061403</v>
          </cell>
          <cell r="AF162">
            <v>113225753.99105577</v>
          </cell>
          <cell r="AG162">
            <v>113934328.58000001</v>
          </cell>
          <cell r="AH162">
            <v>118219793.74701414</v>
          </cell>
        </row>
        <row r="163">
          <cell r="T163" t="str">
            <v>VenturaChild&amp;Adult</v>
          </cell>
          <cell r="U163">
            <v>515</v>
          </cell>
          <cell r="V163" t="str">
            <v>Ventura</v>
          </cell>
          <cell r="W163" t="str">
            <v>GoldCoast</v>
          </cell>
          <cell r="X163" t="str">
            <v>Child&amp;Adult</v>
          </cell>
          <cell r="Y163">
            <v>873882</v>
          </cell>
          <cell r="Z163">
            <v>129.24773403113298</v>
          </cell>
          <cell r="AA163">
            <v>5.0718045274758623</v>
          </cell>
          <cell r="AB163">
            <v>124.17592950365712</v>
          </cell>
          <cell r="AC163">
            <v>3.3091316757444198</v>
          </cell>
          <cell r="AD163">
            <v>0.13563779802986264</v>
          </cell>
          <cell r="AE163">
            <v>3.4447694737742824</v>
          </cell>
          <cell r="AF163">
            <v>129.24773403113298</v>
          </cell>
          <cell r="AG163">
            <v>132.69</v>
          </cell>
          <cell r="AH163">
            <v>135.28893795533872</v>
          </cell>
        </row>
        <row r="164">
          <cell r="T164" t="str">
            <v>VenturaAged&amp;DisabledNonDual</v>
          </cell>
          <cell r="U164">
            <v>515</v>
          </cell>
          <cell r="V164" t="str">
            <v>Ventura</v>
          </cell>
          <cell r="W164" t="str">
            <v>GoldCoast</v>
          </cell>
          <cell r="X164" t="str">
            <v>Aged&amp;DisabledNonDual</v>
          </cell>
          <cell r="Y164">
            <v>109599</v>
          </cell>
          <cell r="Z164">
            <v>864.26834755139157</v>
          </cell>
          <cell r="AA164">
            <v>34.013241184836033</v>
          </cell>
          <cell r="AB164">
            <v>830.25510636655554</v>
          </cell>
          <cell r="AC164">
            <v>4.5144751431450603</v>
          </cell>
          <cell r="AD164">
            <v>0.18504354848284876</v>
          </cell>
          <cell r="AE164">
            <v>4.699518691627909</v>
          </cell>
          <cell r="AF164">
            <v>864.26834755139157</v>
          </cell>
          <cell r="AG164">
            <v>868.97</v>
          </cell>
          <cell r="AH164">
            <v>902.05188588137105</v>
          </cell>
        </row>
        <row r="165">
          <cell r="T165" t="str">
            <v>VenturaDisabledDual</v>
          </cell>
          <cell r="U165">
            <v>515</v>
          </cell>
          <cell r="V165" t="str">
            <v>Ventura</v>
          </cell>
          <cell r="W165" t="str">
            <v>GoldCoast</v>
          </cell>
          <cell r="X165" t="str">
            <v>DisabledDual</v>
          </cell>
          <cell r="Y165">
            <v>90939</v>
          </cell>
          <cell r="Z165">
            <v>165.42213880870449</v>
          </cell>
          <cell r="AA165">
            <v>6.4961717155927374</v>
          </cell>
          <cell r="AB165">
            <v>158.92596709311175</v>
          </cell>
          <cell r="AC165">
            <v>0</v>
          </cell>
          <cell r="AD165">
            <v>0</v>
          </cell>
          <cell r="AE165">
            <v>0</v>
          </cell>
          <cell r="AF165">
            <v>165.42213880870449</v>
          </cell>
          <cell r="AG165">
            <v>165.42</v>
          </cell>
          <cell r="AH165">
            <v>172.23533804791333</v>
          </cell>
        </row>
        <row r="166">
          <cell r="T166" t="str">
            <v>VenturaAgedDual</v>
          </cell>
          <cell r="U166">
            <v>515</v>
          </cell>
          <cell r="V166" t="str">
            <v>Ventura</v>
          </cell>
          <cell r="W166" t="str">
            <v>GoldCoast</v>
          </cell>
          <cell r="X166" t="str">
            <v>AgedDual</v>
          </cell>
          <cell r="Y166">
            <v>110943</v>
          </cell>
          <cell r="Z166">
            <v>175.88266034595455</v>
          </cell>
          <cell r="AA166">
            <v>6.9080547511219663</v>
          </cell>
          <cell r="AB166">
            <v>168.97460559483258</v>
          </cell>
          <cell r="AC166">
            <v>0</v>
          </cell>
          <cell r="AD166">
            <v>0</v>
          </cell>
          <cell r="AE166">
            <v>0</v>
          </cell>
          <cell r="AF166">
            <v>175.88266034595455</v>
          </cell>
          <cell r="AG166">
            <v>175.88</v>
          </cell>
          <cell r="AH166">
            <v>178.52775590912785</v>
          </cell>
        </row>
        <row r="167">
          <cell r="T167" t="str">
            <v>VenturaBCCTP</v>
          </cell>
          <cell r="U167">
            <v>515</v>
          </cell>
          <cell r="V167" t="str">
            <v>Ventura</v>
          </cell>
          <cell r="W167" t="str">
            <v>GoldCoast</v>
          </cell>
          <cell r="X167" t="str">
            <v>BCCTP</v>
          </cell>
          <cell r="Y167">
            <v>3060</v>
          </cell>
          <cell r="Z167">
            <v>1137.0419894386334</v>
          </cell>
          <cell r="AA167">
            <v>44.753703334146167</v>
          </cell>
          <cell r="AB167">
            <v>1092.2882861044873</v>
          </cell>
          <cell r="AC167">
            <v>3.2993962952433451</v>
          </cell>
          <cell r="AD167">
            <v>0.13523875510756733</v>
          </cell>
          <cell r="AE167">
            <v>3.4346350503509124</v>
          </cell>
          <cell r="AF167">
            <v>1137.0419894386334</v>
          </cell>
          <cell r="AG167">
            <v>1140.47</v>
          </cell>
          <cell r="AH167">
            <v>1193.8257910748885</v>
          </cell>
        </row>
        <row r="168">
          <cell r="T168" t="str">
            <v>VenturaAIDSNonDual</v>
          </cell>
          <cell r="U168">
            <v>515</v>
          </cell>
          <cell r="V168" t="str">
            <v>Ventura</v>
          </cell>
          <cell r="W168" t="str">
            <v>GoldCoast</v>
          </cell>
          <cell r="X168" t="str">
            <v>AIDSNonDual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T169" t="str">
            <v>VenturaAIDSDual</v>
          </cell>
          <cell r="U169">
            <v>515</v>
          </cell>
          <cell r="V169" t="str">
            <v>Ventura</v>
          </cell>
          <cell r="W169" t="str">
            <v>GoldCoast</v>
          </cell>
          <cell r="X169" t="str">
            <v>AIDSDual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T170" t="str">
            <v>VenturaLTCNonDual</v>
          </cell>
          <cell r="U170">
            <v>515</v>
          </cell>
          <cell r="V170" t="str">
            <v>Ventura</v>
          </cell>
          <cell r="W170" t="str">
            <v>GoldCoast</v>
          </cell>
          <cell r="X170" t="str">
            <v>LTCNonDual</v>
          </cell>
          <cell r="Y170">
            <v>731</v>
          </cell>
          <cell r="Z170">
            <v>9873.8440310391143</v>
          </cell>
          <cell r="AA170">
            <v>388.7652837221649</v>
          </cell>
          <cell r="AB170">
            <v>9485.0787473169494</v>
          </cell>
          <cell r="AC170">
            <v>3.5637418251308759</v>
          </cell>
          <cell r="AD170">
            <v>0.14607399803724475</v>
          </cell>
          <cell r="AE170">
            <v>3.7098158231681206</v>
          </cell>
          <cell r="AF170">
            <v>9873.8440310391143</v>
          </cell>
          <cell r="AG170">
            <v>9877.5499999999993</v>
          </cell>
          <cell r="AH170">
            <v>10145.984316703416</v>
          </cell>
        </row>
        <row r="171">
          <cell r="T171" t="str">
            <v>VenturaLTCDual</v>
          </cell>
          <cell r="U171">
            <v>515</v>
          </cell>
          <cell r="V171" t="str">
            <v>Ventura</v>
          </cell>
          <cell r="W171" t="str">
            <v>GoldCoast</v>
          </cell>
          <cell r="X171" t="str">
            <v>LTCDual</v>
          </cell>
          <cell r="Y171">
            <v>10960</v>
          </cell>
          <cell r="Z171">
            <v>5885.936142657516</v>
          </cell>
          <cell r="AA171">
            <v>231.74141061713999</v>
          </cell>
          <cell r="AB171">
            <v>5654.194732040376</v>
          </cell>
          <cell r="AC171">
            <v>0</v>
          </cell>
          <cell r="AD171">
            <v>0</v>
          </cell>
          <cell r="AE171">
            <v>0</v>
          </cell>
          <cell r="AF171">
            <v>5885.936142657516</v>
          </cell>
          <cell r="AG171">
            <v>5885.94</v>
          </cell>
          <cell r="AH171">
            <v>6038.2214333806141</v>
          </cell>
        </row>
        <row r="172">
          <cell r="T172" t="str">
            <v>VenturaOBRA</v>
          </cell>
          <cell r="U172">
            <v>515</v>
          </cell>
          <cell r="V172" t="str">
            <v>Ventura</v>
          </cell>
          <cell r="W172" t="str">
            <v>GoldCoast</v>
          </cell>
          <cell r="X172" t="str">
            <v>OBRA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T173" t="str">
            <v>VenturaAll Category of Aid</v>
          </cell>
          <cell r="U173">
            <v>515</v>
          </cell>
          <cell r="V173" t="str">
            <v>Ventura</v>
          </cell>
          <cell r="W173" t="str">
            <v>GoldCoast</v>
          </cell>
          <cell r="X173" t="str">
            <v>All Category of Aid</v>
          </cell>
          <cell r="Y173">
            <v>1200114</v>
          </cell>
          <cell r="Z173">
            <v>264.50277006989643</v>
          </cell>
          <cell r="AA173">
            <v>10.397471571502175</v>
          </cell>
          <cell r="AB173">
            <v>254.10529849839426</v>
          </cell>
          <cell r="AC173">
            <v>2.8324590965642065</v>
          </cell>
          <cell r="AD173">
            <v>0.11609949452410234</v>
          </cell>
          <cell r="AE173">
            <v>2.9485585910883088</v>
          </cell>
          <cell r="AF173">
            <v>264.50277006989643</v>
          </cell>
          <cell r="AG173">
            <v>267.44930854902117</v>
          </cell>
          <cell r="AH173">
            <v>274.81438839611582</v>
          </cell>
        </row>
        <row r="174">
          <cell r="T174" t="str">
            <v>VenturaTotal Revenue</v>
          </cell>
          <cell r="U174">
            <v>515</v>
          </cell>
          <cell r="V174" t="str">
            <v>Ventura</v>
          </cell>
          <cell r="W174" t="str">
            <v>GoldCoast</v>
          </cell>
          <cell r="X174" t="str">
            <v>Total Revenue</v>
          </cell>
          <cell r="Y174">
            <v>0</v>
          </cell>
          <cell r="Z174">
            <v>317433477.39966369</v>
          </cell>
          <cell r="AA174">
            <v>12478151.197561761</v>
          </cell>
          <cell r="AB174">
            <v>304955326.20210195</v>
          </cell>
          <cell r="AC174">
            <v>3399273.8162140562</v>
          </cell>
          <cell r="AD174">
            <v>139332.62877129856</v>
          </cell>
          <cell r="AE174">
            <v>3538606.4449853548</v>
          </cell>
          <cell r="AF174">
            <v>317433477.39966369</v>
          </cell>
          <cell r="AG174">
            <v>320969659.48000002</v>
          </cell>
          <cell r="AH174">
            <v>329808594.91561615</v>
          </cell>
        </row>
        <row r="175">
          <cell r="T175" t="str">
            <v>0Child&amp;Adult</v>
          </cell>
          <cell r="U175">
            <v>0</v>
          </cell>
          <cell r="V175">
            <v>0</v>
          </cell>
          <cell r="W175" t="str">
            <v>Total Plans</v>
          </cell>
          <cell r="X175" t="str">
            <v>Child&amp;Adult</v>
          </cell>
          <cell r="Y175">
            <v>8720807</v>
          </cell>
          <cell r="Z175">
            <v>148.31255191524141</v>
          </cell>
          <cell r="AA175">
            <v>5.8046992317749941</v>
          </cell>
          <cell r="AB175">
            <v>142.50785268346638</v>
          </cell>
          <cell r="AC175">
            <v>2.3866725048447712</v>
          </cell>
          <cell r="AD175">
            <v>9.7827174889538515E-2</v>
          </cell>
          <cell r="AE175">
            <v>2.4844996797343097</v>
          </cell>
          <cell r="AF175">
            <v>148.31255191524141</v>
          </cell>
          <cell r="AG175">
            <v>0</v>
          </cell>
          <cell r="AH175">
            <v>0</v>
          </cell>
        </row>
        <row r="176">
          <cell r="T176" t="str">
            <v>0Aged&amp;DisabledNonDual</v>
          </cell>
          <cell r="U176">
            <v>0</v>
          </cell>
          <cell r="V176">
            <v>0</v>
          </cell>
          <cell r="W176" t="str">
            <v>Total Plans</v>
          </cell>
          <cell r="X176" t="str">
            <v>Aged&amp;DisabledNonDual</v>
          </cell>
          <cell r="Y176">
            <v>1238536</v>
          </cell>
          <cell r="Z176">
            <v>923.11986158259276</v>
          </cell>
          <cell r="AA176">
            <v>36.069372626925279</v>
          </cell>
          <cell r="AB176">
            <v>887.05048895566767</v>
          </cell>
          <cell r="AC176">
            <v>4.5144751431450594</v>
          </cell>
          <cell r="AD176">
            <v>0.18504354848284876</v>
          </cell>
          <cell r="AE176">
            <v>4.6995186916279081</v>
          </cell>
          <cell r="AF176">
            <v>923.11986158259276</v>
          </cell>
          <cell r="AG176">
            <v>0</v>
          </cell>
          <cell r="AH176">
            <v>0</v>
          </cell>
        </row>
        <row r="177">
          <cell r="T177" t="str">
            <v>0DisabledDual</v>
          </cell>
          <cell r="U177">
            <v>0</v>
          </cell>
          <cell r="V177">
            <v>0</v>
          </cell>
          <cell r="W177" t="str">
            <v>Total Plans</v>
          </cell>
          <cell r="X177" t="str">
            <v>DisabledDual</v>
          </cell>
          <cell r="Y177">
            <v>953800</v>
          </cell>
          <cell r="Z177">
            <v>186.21143987004916</v>
          </cell>
          <cell r="AA177">
            <v>7.2620068974525163</v>
          </cell>
          <cell r="AB177">
            <v>178.94943297259667</v>
          </cell>
          <cell r="AC177">
            <v>0</v>
          </cell>
          <cell r="AD177">
            <v>0</v>
          </cell>
          <cell r="AE177">
            <v>0</v>
          </cell>
          <cell r="AF177">
            <v>186.21143987004916</v>
          </cell>
          <cell r="AG177">
            <v>0</v>
          </cell>
          <cell r="AH177">
            <v>0</v>
          </cell>
        </row>
        <row r="178">
          <cell r="T178" t="str">
            <v>0AgedDual</v>
          </cell>
          <cell r="U178">
            <v>0</v>
          </cell>
          <cell r="V178">
            <v>0</v>
          </cell>
          <cell r="W178" t="str">
            <v>Total Plans</v>
          </cell>
          <cell r="X178" t="str">
            <v>AgedDual</v>
          </cell>
          <cell r="Y178">
            <v>1203427</v>
          </cell>
          <cell r="Z178">
            <v>200.43105810784306</v>
          </cell>
          <cell r="AA178">
            <v>7.7690277835401087</v>
          </cell>
          <cell r="AB178">
            <v>192.66203032430292</v>
          </cell>
          <cell r="AC178">
            <v>0</v>
          </cell>
          <cell r="AD178">
            <v>0</v>
          </cell>
          <cell r="AE178">
            <v>0</v>
          </cell>
          <cell r="AF178">
            <v>200.43105810784306</v>
          </cell>
          <cell r="AG178">
            <v>0</v>
          </cell>
          <cell r="AH178">
            <v>0</v>
          </cell>
        </row>
        <row r="179">
          <cell r="T179" t="str">
            <v>0BCCTP</v>
          </cell>
          <cell r="U179">
            <v>0</v>
          </cell>
          <cell r="V179">
            <v>0</v>
          </cell>
          <cell r="W179" t="str">
            <v>Total Plans</v>
          </cell>
          <cell r="X179" t="str">
            <v>BCCTP</v>
          </cell>
          <cell r="Y179">
            <v>28572</v>
          </cell>
          <cell r="Z179">
            <v>1499.4993876760323</v>
          </cell>
          <cell r="AA179">
            <v>58.65361359852443</v>
          </cell>
          <cell r="AB179">
            <v>1440.8457740775077</v>
          </cell>
          <cell r="AC179">
            <v>3.2993962952433447</v>
          </cell>
          <cell r="AD179">
            <v>0.13523875510756733</v>
          </cell>
          <cell r="AE179">
            <v>3.434635050350912</v>
          </cell>
          <cell r="AF179">
            <v>1499.4993876760323</v>
          </cell>
          <cell r="AG179">
            <v>0</v>
          </cell>
          <cell r="AH179">
            <v>0</v>
          </cell>
        </row>
        <row r="180">
          <cell r="T180" t="str">
            <v>0AIDSNonDual</v>
          </cell>
          <cell r="U180">
            <v>0</v>
          </cell>
          <cell r="V180">
            <v>0</v>
          </cell>
          <cell r="W180" t="str">
            <v>Total Plans</v>
          </cell>
          <cell r="X180" t="str">
            <v>AIDSNonDual</v>
          </cell>
          <cell r="Y180">
            <v>780</v>
          </cell>
          <cell r="Z180">
            <v>3013.6600202534282</v>
          </cell>
          <cell r="AA180">
            <v>110.59046533488106</v>
          </cell>
          <cell r="AB180">
            <v>2903.0695549185471</v>
          </cell>
          <cell r="AC180">
            <v>3.3828844141292995</v>
          </cell>
          <cell r="AD180">
            <v>0.13866084456092809</v>
          </cell>
          <cell r="AE180">
            <v>3.5215452586902276</v>
          </cell>
          <cell r="AF180">
            <v>3013.6600202534282</v>
          </cell>
          <cell r="AG180">
            <v>0</v>
          </cell>
          <cell r="AH180">
            <v>0</v>
          </cell>
        </row>
        <row r="181">
          <cell r="T181" t="str">
            <v>0AIDSDual</v>
          </cell>
          <cell r="U181">
            <v>0</v>
          </cell>
          <cell r="V181">
            <v>0</v>
          </cell>
          <cell r="W181" t="str">
            <v>Total Plans</v>
          </cell>
          <cell r="X181" t="str">
            <v>AIDSDual</v>
          </cell>
          <cell r="Y181">
            <v>960</v>
          </cell>
          <cell r="Z181">
            <v>189.48154043969646</v>
          </cell>
          <cell r="AA181">
            <v>6.9647440542725203</v>
          </cell>
          <cell r="AB181">
            <v>182.5167963854239</v>
          </cell>
          <cell r="AC181">
            <v>0</v>
          </cell>
          <cell r="AD181">
            <v>0</v>
          </cell>
          <cell r="AE181">
            <v>0</v>
          </cell>
          <cell r="AF181">
            <v>189.48154043969646</v>
          </cell>
          <cell r="AG181">
            <v>0</v>
          </cell>
          <cell r="AH181">
            <v>0</v>
          </cell>
        </row>
        <row r="182">
          <cell r="T182" t="str">
            <v>0LTCNonDual</v>
          </cell>
          <cell r="U182">
            <v>0</v>
          </cell>
          <cell r="V182">
            <v>0</v>
          </cell>
          <cell r="W182" t="str">
            <v>Total Plans</v>
          </cell>
          <cell r="X182" t="str">
            <v>LTCNonDual</v>
          </cell>
          <cell r="Y182">
            <v>12458</v>
          </cell>
          <cell r="Z182">
            <v>8254.6494959717566</v>
          </cell>
          <cell r="AA182">
            <v>321.46551957523531</v>
          </cell>
          <cell r="AB182">
            <v>7933.1839763965227</v>
          </cell>
          <cell r="AC182">
            <v>3.5637418251308759</v>
          </cell>
          <cell r="AD182">
            <v>0.14607399803724475</v>
          </cell>
          <cell r="AE182">
            <v>3.7098158231681206</v>
          </cell>
          <cell r="AF182">
            <v>8254.6494959717566</v>
          </cell>
          <cell r="AG182">
            <v>0</v>
          </cell>
          <cell r="AH182">
            <v>0</v>
          </cell>
        </row>
        <row r="183">
          <cell r="T183" t="str">
            <v>0LTCDual</v>
          </cell>
          <cell r="U183">
            <v>0</v>
          </cell>
          <cell r="V183">
            <v>0</v>
          </cell>
          <cell r="W183" t="str">
            <v>Total Plans</v>
          </cell>
          <cell r="X183" t="str">
            <v>LTCDual</v>
          </cell>
          <cell r="Y183">
            <v>125541</v>
          </cell>
          <cell r="Z183">
            <v>5292.1248666132296</v>
          </cell>
          <cell r="AA183">
            <v>205.68547160756282</v>
          </cell>
          <cell r="AB183">
            <v>5086.4393950056665</v>
          </cell>
          <cell r="AC183">
            <v>0</v>
          </cell>
          <cell r="AD183">
            <v>0</v>
          </cell>
          <cell r="AE183">
            <v>0</v>
          </cell>
          <cell r="AF183">
            <v>5292.1248666132296</v>
          </cell>
          <cell r="AG183">
            <v>0</v>
          </cell>
          <cell r="AH183">
            <v>0</v>
          </cell>
        </row>
        <row r="184">
          <cell r="T184" t="str">
            <v>0OBRA</v>
          </cell>
          <cell r="U184">
            <v>0</v>
          </cell>
          <cell r="V184">
            <v>0</v>
          </cell>
          <cell r="W184" t="str">
            <v>Total Plans</v>
          </cell>
          <cell r="X184" t="str">
            <v>OBRA</v>
          </cell>
          <cell r="Y184">
            <v>6310</v>
          </cell>
          <cell r="Z184">
            <v>560.63426386836829</v>
          </cell>
          <cell r="AA184">
            <v>22.074974139817037</v>
          </cell>
          <cell r="AB184">
            <v>538.55928972855133</v>
          </cell>
          <cell r="AC184">
            <v>0</v>
          </cell>
          <cell r="AD184">
            <v>0</v>
          </cell>
          <cell r="AE184">
            <v>0</v>
          </cell>
          <cell r="AF184">
            <v>560.63426386836829</v>
          </cell>
          <cell r="AG184">
            <v>0</v>
          </cell>
          <cell r="AH184">
            <v>0</v>
          </cell>
        </row>
        <row r="185">
          <cell r="T185" t="str">
            <v>0Total Health Plans</v>
          </cell>
          <cell r="U185">
            <v>0</v>
          </cell>
          <cell r="V185">
            <v>0</v>
          </cell>
          <cell r="W185" t="str">
            <v>Total Plans</v>
          </cell>
          <cell r="X185" t="str">
            <v>Total Health Plans</v>
          </cell>
          <cell r="Y185">
            <v>12291191</v>
          </cell>
          <cell r="Z185">
            <v>298.72319673769414</v>
          </cell>
          <cell r="AA185">
            <v>11.659220514288483</v>
          </cell>
          <cell r="AB185">
            <v>287.06397622340558</v>
          </cell>
          <cell r="AC185">
            <v>2.1597871491295124</v>
          </cell>
          <cell r="AD185">
            <v>8.8527384772387321E-2</v>
          </cell>
          <cell r="AE185">
            <v>2.2483145339018993</v>
          </cell>
          <cell r="AF185">
            <v>298.72319673769414</v>
          </cell>
          <cell r="AG185">
            <v>0</v>
          </cell>
          <cell r="AH185">
            <v>0</v>
          </cell>
        </row>
        <row r="186">
          <cell r="T186" t="str">
            <v>0Total Health Plans</v>
          </cell>
          <cell r="U186">
            <v>0</v>
          </cell>
          <cell r="V186">
            <v>0</v>
          </cell>
          <cell r="W186" t="str">
            <v>Total Plans</v>
          </cell>
          <cell r="X186" t="str">
            <v>Total Health Plans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-14_Summary(no Taxes)"/>
      <sheetName val="13-14_Summary(with Taxes)"/>
      <sheetName val="MH|SB78 Impacts"/>
      <sheetName val="ACA1202|SB78 Impacts"/>
      <sheetName val="COHS lookup"/>
      <sheetName val="13-14_Summary(no_Taxes)"/>
      <sheetName val="13-14_Summary(with_Taxes)"/>
      <sheetName val="MH|SB78_Impacts"/>
      <sheetName val="ACA1202|SB78_Impacts"/>
      <sheetName val="COHS_lookup"/>
    </sheetNames>
    <sheetDataSet>
      <sheetData sheetId="0"/>
      <sheetData sheetId="1"/>
      <sheetData sheetId="2"/>
      <sheetData sheetId="3"/>
      <sheetData sheetId="4">
        <row r="7">
          <cell r="D7" t="str">
            <v>OrangeChild&amp;Adult</v>
          </cell>
          <cell r="E7">
            <v>506</v>
          </cell>
          <cell r="F7" t="str">
            <v>Orange</v>
          </cell>
          <cell r="G7" t="str">
            <v>CalOptima</v>
          </cell>
          <cell r="H7" t="str">
            <v>Child&amp;Adult</v>
          </cell>
          <cell r="I7">
            <v>3296441</v>
          </cell>
          <cell r="J7">
            <v>133.29</v>
          </cell>
          <cell r="K7">
            <v>5.248328359967644</v>
          </cell>
          <cell r="L7">
            <v>128.04167164003235</v>
          </cell>
          <cell r="M7">
            <v>2.2073444270761198</v>
          </cell>
          <cell r="N7">
            <v>9.047670716056988E-2</v>
          </cell>
          <cell r="O7">
            <v>2.2978211342366897</v>
          </cell>
          <cell r="P7">
            <v>10.059999999999999</v>
          </cell>
          <cell r="Q7">
            <v>0.41</v>
          </cell>
          <cell r="R7">
            <v>10.469999999999999</v>
          </cell>
          <cell r="S7">
            <v>146.06</v>
          </cell>
          <cell r="T7">
            <v>139.89275827196829</v>
          </cell>
          <cell r="U7">
            <v>134.38448091500953</v>
          </cell>
          <cell r="V7">
            <v>152.66057940620499</v>
          </cell>
        </row>
        <row r="8">
          <cell r="D8" t="str">
            <v>OrangeAged&amp;DisabledNonDual</v>
          </cell>
          <cell r="E8">
            <v>506</v>
          </cell>
          <cell r="F8" t="str">
            <v>Orange</v>
          </cell>
          <cell r="G8" t="str">
            <v>CalOptima</v>
          </cell>
          <cell r="H8" t="str">
            <v>Aged&amp;DisabledNonDual</v>
          </cell>
          <cell r="I8">
            <v>438746</v>
          </cell>
          <cell r="J8">
            <v>931.15</v>
          </cell>
          <cell r="K8">
            <v>36.664103083179498</v>
          </cell>
          <cell r="L8">
            <v>894.48589691682048</v>
          </cell>
          <cell r="M8">
            <v>4.51</v>
          </cell>
          <cell r="N8">
            <v>0.18486011711125627</v>
          </cell>
          <cell r="O8">
            <v>4.6948601171112561</v>
          </cell>
          <cell r="P8">
            <v>28.41</v>
          </cell>
          <cell r="Q8">
            <v>1.1599999999999999</v>
          </cell>
          <cell r="R8">
            <v>29.57</v>
          </cell>
          <cell r="S8">
            <v>965.41000000000008</v>
          </cell>
          <cell r="T8">
            <v>974.08459064380395</v>
          </cell>
          <cell r="U8">
            <v>935.73000988720412</v>
          </cell>
          <cell r="V8">
            <v>1008.3494507609153</v>
          </cell>
        </row>
        <row r="9">
          <cell r="D9" t="str">
            <v>OrangeDisabledDual</v>
          </cell>
          <cell r="E9">
            <v>506</v>
          </cell>
          <cell r="F9" t="str">
            <v>Orange</v>
          </cell>
          <cell r="G9" t="str">
            <v>CalOptima</v>
          </cell>
          <cell r="H9" t="str">
            <v>DisabledDual</v>
          </cell>
          <cell r="I9">
            <v>305860</v>
          </cell>
          <cell r="J9">
            <v>156.47</v>
          </cell>
          <cell r="K9">
            <v>6.1611428503414345</v>
          </cell>
          <cell r="L9">
            <v>150.30885714965856</v>
          </cell>
          <cell r="M9">
            <v>0</v>
          </cell>
          <cell r="N9">
            <v>0</v>
          </cell>
          <cell r="O9">
            <v>0</v>
          </cell>
          <cell r="P9">
            <v>2.33</v>
          </cell>
          <cell r="Q9">
            <v>0.1</v>
          </cell>
          <cell r="R9">
            <v>2.4300000000000002</v>
          </cell>
          <cell r="S9">
            <v>158.9</v>
          </cell>
          <cell r="T9">
            <v>163.59612668124083</v>
          </cell>
          <cell r="U9">
            <v>157.15452919316698</v>
          </cell>
          <cell r="V9">
            <v>166.02612668124084</v>
          </cell>
        </row>
        <row r="10">
          <cell r="D10" t="str">
            <v>OrangeAgedDual</v>
          </cell>
          <cell r="E10">
            <v>506</v>
          </cell>
          <cell r="F10" t="str">
            <v>Orange</v>
          </cell>
          <cell r="G10" t="str">
            <v>CalOptima</v>
          </cell>
          <cell r="H10" t="str">
            <v>AgedDual</v>
          </cell>
          <cell r="I10">
            <v>571846</v>
          </cell>
          <cell r="J10">
            <v>169.87</v>
          </cell>
          <cell r="K10">
            <v>6.6886047335527508</v>
          </cell>
          <cell r="L10">
            <v>163.18139526644725</v>
          </cell>
          <cell r="M10">
            <v>0</v>
          </cell>
          <cell r="N10">
            <v>0</v>
          </cell>
          <cell r="O10">
            <v>0</v>
          </cell>
          <cell r="P10">
            <v>3.32</v>
          </cell>
          <cell r="Q10">
            <v>0.14000000000000001</v>
          </cell>
          <cell r="R10">
            <v>3.46</v>
          </cell>
          <cell r="S10">
            <v>173.33</v>
          </cell>
          <cell r="T10">
            <v>175.49595464334334</v>
          </cell>
          <cell r="U10">
            <v>168.58580142926169</v>
          </cell>
          <cell r="V10">
            <v>178.95595464334335</v>
          </cell>
        </row>
        <row r="11">
          <cell r="D11" t="str">
            <v>OrangeBCCTP</v>
          </cell>
          <cell r="E11">
            <v>506</v>
          </cell>
          <cell r="F11" t="str">
            <v>Orange</v>
          </cell>
          <cell r="G11" t="str">
            <v>CalOptima</v>
          </cell>
          <cell r="H11" t="str">
            <v>BCCTP</v>
          </cell>
          <cell r="I11">
            <v>11844</v>
          </cell>
          <cell r="J11">
            <v>1519.12</v>
          </cell>
          <cell r="K11">
            <v>59.815168143882602</v>
          </cell>
          <cell r="L11">
            <v>1459.3048318561173</v>
          </cell>
          <cell r="M11">
            <v>3.3</v>
          </cell>
          <cell r="N11">
            <v>0.13526350032530932</v>
          </cell>
          <cell r="O11">
            <v>3.4352635003253091</v>
          </cell>
          <cell r="P11">
            <v>53.27</v>
          </cell>
          <cell r="Q11">
            <v>2.1800000000000002</v>
          </cell>
          <cell r="R11">
            <v>55.45</v>
          </cell>
          <cell r="S11">
            <v>1578.01</v>
          </cell>
          <cell r="T11">
            <v>1594.6444208787129</v>
          </cell>
          <cell r="U11">
            <v>1531.8552968066135</v>
          </cell>
          <cell r="V11">
            <v>1653.5296843790384</v>
          </cell>
        </row>
        <row r="12">
          <cell r="D12" t="str">
            <v>OrangeAIDSNonDual</v>
          </cell>
          <cell r="E12">
            <v>506</v>
          </cell>
          <cell r="F12" t="str">
            <v>Orange</v>
          </cell>
          <cell r="G12" t="str">
            <v>CalOptima</v>
          </cell>
          <cell r="H12" t="str">
            <v>AIDSNonDual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D13" t="str">
            <v>OrangeAIDSDual</v>
          </cell>
          <cell r="E13">
            <v>506</v>
          </cell>
          <cell r="F13" t="str">
            <v>Orange</v>
          </cell>
          <cell r="G13" t="str">
            <v>CalOptima</v>
          </cell>
          <cell r="H13" t="str">
            <v>AIDSDual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D14" t="str">
            <v>OrangeLTCNonDual</v>
          </cell>
          <cell r="E14">
            <v>506</v>
          </cell>
          <cell r="F14" t="str">
            <v>Orange</v>
          </cell>
          <cell r="G14" t="str">
            <v>CalOptima</v>
          </cell>
          <cell r="H14" t="str">
            <v>LTCNonDual</v>
          </cell>
          <cell r="I14">
            <v>6788</v>
          </cell>
          <cell r="J14">
            <v>8992.3799999999992</v>
          </cell>
          <cell r="K14">
            <v>354.07485056325822</v>
          </cell>
          <cell r="L14">
            <v>8638.305149436741</v>
          </cell>
          <cell r="M14">
            <v>3.56</v>
          </cell>
          <cell r="N14">
            <v>0.14592062459336397</v>
          </cell>
          <cell r="O14">
            <v>3.705920624593364</v>
          </cell>
          <cell r="P14">
            <v>126.08</v>
          </cell>
          <cell r="Q14">
            <v>5.17</v>
          </cell>
          <cell r="R14">
            <v>131.25</v>
          </cell>
          <cell r="S14">
            <v>9127.3399999999983</v>
          </cell>
          <cell r="T14">
            <v>9283.8976299759797</v>
          </cell>
          <cell r="U14">
            <v>8918.3441607956756</v>
          </cell>
          <cell r="V14">
            <v>9418.8535506005737</v>
          </cell>
        </row>
        <row r="15">
          <cell r="D15" t="str">
            <v>OrangeLTCDual</v>
          </cell>
          <cell r="E15">
            <v>506</v>
          </cell>
          <cell r="F15" t="str">
            <v>Orange</v>
          </cell>
          <cell r="G15" t="str">
            <v>CalOptima</v>
          </cell>
          <cell r="H15" t="str">
            <v>LTCDual</v>
          </cell>
          <cell r="I15">
            <v>42629</v>
          </cell>
          <cell r="J15">
            <v>4917.5</v>
          </cell>
          <cell r="K15">
            <v>193.6266719127625</v>
          </cell>
          <cell r="L15">
            <v>4723.8733280872375</v>
          </cell>
          <cell r="M15">
            <v>0</v>
          </cell>
          <cell r="N15">
            <v>0</v>
          </cell>
          <cell r="O15">
            <v>0</v>
          </cell>
          <cell r="P15">
            <v>5.48</v>
          </cell>
          <cell r="Q15">
            <v>0.22</v>
          </cell>
          <cell r="R15">
            <v>5.7</v>
          </cell>
          <cell r="S15">
            <v>4923.2</v>
          </cell>
          <cell r="T15">
            <v>5040.5502845548144</v>
          </cell>
          <cell r="U15">
            <v>4842.0786171004684</v>
          </cell>
          <cell r="V15">
            <v>5046.2502845548142</v>
          </cell>
        </row>
        <row r="16">
          <cell r="D16" t="str">
            <v>OrangeOBRA</v>
          </cell>
          <cell r="E16">
            <v>506</v>
          </cell>
          <cell r="F16" t="str">
            <v>Orange</v>
          </cell>
          <cell r="G16" t="str">
            <v>CalOptima</v>
          </cell>
          <cell r="H16" t="str">
            <v>OBRA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D17" t="str">
            <v>OrangeAll Category of Aid</v>
          </cell>
          <cell r="E17">
            <v>506</v>
          </cell>
          <cell r="F17" t="str">
            <v>Orange</v>
          </cell>
          <cell r="G17" t="str">
            <v>CalOptima</v>
          </cell>
          <cell r="H17" t="str">
            <v>All Category of Aid</v>
          </cell>
          <cell r="I17">
            <v>4674154</v>
          </cell>
          <cell r="J17">
            <v>274.18420386448543</v>
          </cell>
          <cell r="K17">
            <v>10.796040247572096</v>
          </cell>
          <cell r="L17">
            <v>263.38816361691329</v>
          </cell>
          <cell r="M17">
            <v>1.9935961909973929</v>
          </cell>
          <cell r="N17">
            <v>8.1715393645306542E-2</v>
          </cell>
          <cell r="O17">
            <v>2.0753115846427002</v>
          </cell>
          <cell r="P17">
            <v>10.68824875688734</v>
          </cell>
          <cell r="Q17">
            <v>0.43674702844621716</v>
          </cell>
          <cell r="R17">
            <v>11.124995785333557</v>
          </cell>
          <cell r="S17">
            <v>287.38560960122413</v>
          </cell>
          <cell r="T17">
            <v>285.76247091485754</v>
          </cell>
          <cell r="U17">
            <v>274.51057362258501</v>
          </cell>
          <cell r="V17">
            <v>298.96277828483386</v>
          </cell>
        </row>
        <row r="18">
          <cell r="D18" t="str">
            <v>OrangeTotal Revenue</v>
          </cell>
          <cell r="E18">
            <v>506</v>
          </cell>
          <cell r="F18" t="str">
            <v>Orange</v>
          </cell>
          <cell r="G18" t="str">
            <v>CalOptima</v>
          </cell>
          <cell r="H18" t="str">
            <v>Total Revenue</v>
          </cell>
          <cell r="I18">
            <v>0</v>
          </cell>
          <cell r="J18">
            <v>1281579193.23</v>
          </cell>
          <cell r="K18">
            <v>50462354.707350105</v>
          </cell>
          <cell r="L18">
            <v>1231116838.5226498</v>
          </cell>
          <cell r="M18">
            <v>9318375.6105352286</v>
          </cell>
          <cell r="N18">
            <v>381950.33406878414</v>
          </cell>
          <cell r="O18">
            <v>9700325.944604015</v>
          </cell>
          <cell r="P18">
            <v>49958520.679999985</v>
          </cell>
          <cell r="Q18">
            <v>2041422.8699999996</v>
          </cell>
          <cell r="R18">
            <v>51999943.549999982</v>
          </cell>
          <cell r="S18">
            <v>1343284596.6600001</v>
          </cell>
          <cell r="T18">
            <v>1335697796.4765651</v>
          </cell>
          <cell r="U18">
            <v>1283104695.7403002</v>
          </cell>
          <cell r="V18">
            <v>1397398065.9711692</v>
          </cell>
        </row>
        <row r="19">
          <cell r="D19" t="str">
            <v>MarinChild&amp;Adult</v>
          </cell>
          <cell r="E19">
            <v>510</v>
          </cell>
          <cell r="F19" t="str">
            <v>Marin</v>
          </cell>
          <cell r="G19" t="str">
            <v>Marin</v>
          </cell>
          <cell r="H19" t="str">
            <v>Child&amp;Adult</v>
          </cell>
          <cell r="I19">
            <v>126700</v>
          </cell>
          <cell r="J19">
            <v>189.14</v>
          </cell>
          <cell r="K19">
            <v>7.4474824950503944</v>
          </cell>
          <cell r="L19">
            <v>181.69251750494959</v>
          </cell>
          <cell r="M19">
            <v>2.2075703175432668</v>
          </cell>
          <cell r="N19">
            <v>9.0485966171259591E-2</v>
          </cell>
          <cell r="O19">
            <v>2.2980562837145264</v>
          </cell>
          <cell r="P19">
            <v>8.06</v>
          </cell>
          <cell r="Q19">
            <v>0.33</v>
          </cell>
          <cell r="R19">
            <v>8.39</v>
          </cell>
          <cell r="S19">
            <v>199.82999999999998</v>
          </cell>
          <cell r="T19">
            <v>198.43502630855966</v>
          </cell>
          <cell r="U19">
            <v>190.62162118140864</v>
          </cell>
          <cell r="V19">
            <v>209.12308259227416</v>
          </cell>
        </row>
        <row r="20">
          <cell r="D20" t="str">
            <v>MarinAged&amp;DisabledNonDual</v>
          </cell>
          <cell r="E20">
            <v>510</v>
          </cell>
          <cell r="F20" t="str">
            <v>Marin</v>
          </cell>
          <cell r="G20" t="str">
            <v>Marin</v>
          </cell>
          <cell r="H20" t="str">
            <v>Aged&amp;DisabledNonDual</v>
          </cell>
          <cell r="I20">
            <v>26379</v>
          </cell>
          <cell r="J20">
            <v>1545.8</v>
          </cell>
          <cell r="K20">
            <v>60.86573426325026</v>
          </cell>
          <cell r="L20">
            <v>1484.9342657367497</v>
          </cell>
          <cell r="M20">
            <v>4.51</v>
          </cell>
          <cell r="N20">
            <v>0.18486011711125627</v>
          </cell>
          <cell r="O20">
            <v>4.6948601171112561</v>
          </cell>
          <cell r="P20">
            <v>22.5</v>
          </cell>
          <cell r="Q20">
            <v>0.92</v>
          </cell>
          <cell r="R20">
            <v>23.42</v>
          </cell>
          <cell r="S20">
            <v>1573.91</v>
          </cell>
          <cell r="T20">
            <v>1620.9878047018542</v>
          </cell>
          <cell r="U20">
            <v>1557.1611977770644</v>
          </cell>
          <cell r="V20">
            <v>1649.1026648189654</v>
          </cell>
        </row>
        <row r="21">
          <cell r="D21" t="str">
            <v>MarinDisabledDual</v>
          </cell>
          <cell r="E21">
            <v>510</v>
          </cell>
          <cell r="F21" t="str">
            <v>Marin</v>
          </cell>
          <cell r="G21" t="str">
            <v>Marin</v>
          </cell>
          <cell r="H21" t="str">
            <v>DisabledDual</v>
          </cell>
          <cell r="I21">
            <v>27261</v>
          </cell>
          <cell r="J21">
            <v>212.87</v>
          </cell>
          <cell r="K21">
            <v>8.3818407413328657</v>
          </cell>
          <cell r="L21">
            <v>204.48815925866714</v>
          </cell>
          <cell r="M21">
            <v>0</v>
          </cell>
          <cell r="N21">
            <v>0</v>
          </cell>
          <cell r="O21">
            <v>0</v>
          </cell>
          <cell r="P21">
            <v>2.61</v>
          </cell>
          <cell r="Q21">
            <v>0.11</v>
          </cell>
          <cell r="R21">
            <v>2.7199999999999998</v>
          </cell>
          <cell r="S21">
            <v>215.59</v>
          </cell>
          <cell r="T21">
            <v>219.9278009262369</v>
          </cell>
          <cell r="U21">
            <v>211.26811498607393</v>
          </cell>
          <cell r="V21">
            <v>222.6478009262369</v>
          </cell>
        </row>
        <row r="22">
          <cell r="D22" t="str">
            <v>MarinAgedDual</v>
          </cell>
          <cell r="E22">
            <v>510</v>
          </cell>
          <cell r="F22" t="str">
            <v>Marin</v>
          </cell>
          <cell r="G22" t="str">
            <v>Marin</v>
          </cell>
          <cell r="H22" t="str">
            <v>AgedDual</v>
          </cell>
          <cell r="I22">
            <v>20279</v>
          </cell>
          <cell r="J22">
            <v>236.54</v>
          </cell>
          <cell r="K22">
            <v>9.3139182870540651</v>
          </cell>
          <cell r="L22">
            <v>227.22608171294593</v>
          </cell>
          <cell r="M22">
            <v>0</v>
          </cell>
          <cell r="N22">
            <v>0</v>
          </cell>
          <cell r="O22">
            <v>0</v>
          </cell>
          <cell r="P22">
            <v>2.93</v>
          </cell>
          <cell r="Q22">
            <v>0.12</v>
          </cell>
          <cell r="R22">
            <v>3.0500000000000003</v>
          </cell>
          <cell r="S22">
            <v>239.59</v>
          </cell>
          <cell r="T22">
            <v>243.97572568063319</v>
          </cell>
          <cell r="U22">
            <v>234.36914955647029</v>
          </cell>
          <cell r="V22">
            <v>247.0257256806332</v>
          </cell>
        </row>
        <row r="23">
          <cell r="D23" t="str">
            <v>MarinBCCTP</v>
          </cell>
          <cell r="E23">
            <v>510</v>
          </cell>
          <cell r="F23" t="str">
            <v>Marin</v>
          </cell>
          <cell r="G23" t="str">
            <v>Marin</v>
          </cell>
          <cell r="H23" t="str">
            <v>BCCTP</v>
          </cell>
          <cell r="I23">
            <v>636</v>
          </cell>
          <cell r="J23">
            <v>1398.41</v>
          </cell>
          <cell r="K23">
            <v>55.062376296859384</v>
          </cell>
          <cell r="L23">
            <v>1343.3476237031407</v>
          </cell>
          <cell r="M23">
            <v>3.3</v>
          </cell>
          <cell r="N23">
            <v>0.13526350032530932</v>
          </cell>
          <cell r="O23">
            <v>3.4352635003253091</v>
          </cell>
          <cell r="P23">
            <v>53.47</v>
          </cell>
          <cell r="Q23">
            <v>2.19</v>
          </cell>
          <cell r="R23">
            <v>55.66</v>
          </cell>
          <cell r="S23">
            <v>1457.5100000000002</v>
          </cell>
          <cell r="T23">
            <v>1469.8347764819046</v>
          </cell>
          <cell r="U23">
            <v>1411.9598398224325</v>
          </cell>
          <cell r="V23">
            <v>1528.93003998223</v>
          </cell>
        </row>
        <row r="24">
          <cell r="D24" t="str">
            <v>MarinAIDSNonDual</v>
          </cell>
          <cell r="E24">
            <v>510</v>
          </cell>
          <cell r="F24" t="str">
            <v>Marin</v>
          </cell>
          <cell r="G24" t="str">
            <v>Marin</v>
          </cell>
          <cell r="H24" t="str">
            <v>AIDSNonDual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D25" t="str">
            <v>MarinAIDSDual</v>
          </cell>
          <cell r="E25">
            <v>510</v>
          </cell>
          <cell r="F25" t="str">
            <v>Marin</v>
          </cell>
          <cell r="G25" t="str">
            <v>Marin</v>
          </cell>
          <cell r="H25" t="str">
            <v>AIDSDual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D26" t="str">
            <v>MarinLTCNonDual</v>
          </cell>
          <cell r="E26">
            <v>510</v>
          </cell>
          <cell r="F26" t="str">
            <v>Marin</v>
          </cell>
          <cell r="G26" t="str">
            <v>Marin</v>
          </cell>
          <cell r="H26" t="str">
            <v>LTCNonDual</v>
          </cell>
          <cell r="I26">
            <v>371</v>
          </cell>
          <cell r="J26">
            <v>5114.68</v>
          </cell>
          <cell r="K26">
            <v>201.39063577683373</v>
          </cell>
          <cell r="L26">
            <v>4913.2893642231666</v>
          </cell>
          <cell r="M26">
            <v>3.56</v>
          </cell>
          <cell r="N26">
            <v>0.14592062459336397</v>
          </cell>
          <cell r="O26">
            <v>3.705920624593364</v>
          </cell>
          <cell r="P26">
            <v>72.11</v>
          </cell>
          <cell r="Q26">
            <v>2.96</v>
          </cell>
          <cell r="R26">
            <v>75.069999999999993</v>
          </cell>
          <cell r="S26">
            <v>5193.46</v>
          </cell>
          <cell r="T26">
            <v>5281.0256930125524</v>
          </cell>
          <cell r="U26">
            <v>5073.084615300605</v>
          </cell>
          <cell r="V26">
            <v>5359.8016136371452</v>
          </cell>
        </row>
        <row r="27">
          <cell r="D27" t="str">
            <v>MarinLTCDual</v>
          </cell>
          <cell r="E27">
            <v>510</v>
          </cell>
          <cell r="F27" t="str">
            <v>Marin</v>
          </cell>
          <cell r="G27" t="str">
            <v>Marin</v>
          </cell>
          <cell r="H27" t="str">
            <v>LTCDual</v>
          </cell>
          <cell r="I27">
            <v>4251</v>
          </cell>
          <cell r="J27">
            <v>5687.31</v>
          </cell>
          <cell r="K27">
            <v>223.93773036515722</v>
          </cell>
          <cell r="L27">
            <v>5463.3722696348432</v>
          </cell>
          <cell r="M27">
            <v>0</v>
          </cell>
          <cell r="N27">
            <v>0</v>
          </cell>
          <cell r="O27">
            <v>0</v>
          </cell>
          <cell r="P27">
            <v>5.0299999999999994</v>
          </cell>
          <cell r="Q27">
            <v>0.21</v>
          </cell>
          <cell r="R27">
            <v>5.2399999999999993</v>
          </cell>
          <cell r="S27">
            <v>5692.55</v>
          </cell>
          <cell r="T27">
            <v>5844.2063268057664</v>
          </cell>
          <cell r="U27">
            <v>5614.0899379431066</v>
          </cell>
          <cell r="V27">
            <v>5849.4463268057661</v>
          </cell>
        </row>
        <row r="28">
          <cell r="D28" t="str">
            <v>MarinOBRA</v>
          </cell>
          <cell r="E28">
            <v>510</v>
          </cell>
          <cell r="F28" t="str">
            <v>Marin</v>
          </cell>
          <cell r="G28" t="str">
            <v>Marin</v>
          </cell>
          <cell r="H28" t="str">
            <v>OBRA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D29" t="str">
            <v>MarinAll Category of Aid</v>
          </cell>
          <cell r="E29">
            <v>510</v>
          </cell>
          <cell r="F29" t="str">
            <v>Marin</v>
          </cell>
          <cell r="G29" t="str">
            <v>Marin</v>
          </cell>
          <cell r="H29" t="str">
            <v>All Category of Aid</v>
          </cell>
          <cell r="I29">
            <v>205877</v>
          </cell>
          <cell r="J29">
            <v>496.91917883007818</v>
          </cell>
          <cell r="K29">
            <v>19.566257690883877</v>
          </cell>
          <cell r="L29">
            <v>477.35292113919428</v>
          </cell>
          <cell r="M29">
            <v>1.9530496812792681</v>
          </cell>
          <cell r="N29">
            <v>8.0053435211837429E-2</v>
          </cell>
          <cell r="O29">
            <v>2.0331031164911058</v>
          </cell>
          <cell r="P29">
            <v>8.8763700656217051</v>
          </cell>
          <cell r="Q29">
            <v>0.36378798991630928</v>
          </cell>
          <cell r="R29">
            <v>9.2401580555380161</v>
          </cell>
          <cell r="S29">
            <v>508.19303545320741</v>
          </cell>
          <cell r="T29">
            <v>517.70031232655367</v>
          </cell>
          <cell r="U29">
            <v>497.31579478492699</v>
          </cell>
          <cell r="V29">
            <v>528.97357349858282</v>
          </cell>
        </row>
        <row r="30">
          <cell r="D30" t="str">
            <v>MarinTotal Revenue</v>
          </cell>
          <cell r="E30">
            <v>510</v>
          </cell>
          <cell r="F30" t="str">
            <v>Marin</v>
          </cell>
          <cell r="G30" t="str">
            <v>Marin</v>
          </cell>
          <cell r="H30" t="str">
            <v>Total Revenue</v>
          </cell>
          <cell r="I30">
            <v>0</v>
          </cell>
          <cell r="J30">
            <v>102304229.78</v>
          </cell>
          <cell r="K30">
            <v>4028242.4346260997</v>
          </cell>
          <cell r="L30">
            <v>98275987.345373899</v>
          </cell>
          <cell r="M30">
            <v>402088.00923273189</v>
          </cell>
          <cell r="N30">
            <v>16481.161081107453</v>
          </cell>
          <cell r="O30">
            <v>418569.17031383939</v>
          </cell>
          <cell r="P30">
            <v>1827440.4399999997</v>
          </cell>
          <cell r="Q30">
            <v>74895.58</v>
          </cell>
          <cell r="R30">
            <v>1902336.02</v>
          </cell>
          <cell r="S30">
            <v>104625257.55999999</v>
          </cell>
          <cell r="T30">
            <v>106582587.20085388</v>
          </cell>
          <cell r="U30">
            <v>102385883.88293642</v>
          </cell>
          <cell r="V30">
            <v>108903492.39116773</v>
          </cell>
        </row>
        <row r="31">
          <cell r="D31" t="str">
            <v>MendocinoChild&amp;Adult</v>
          </cell>
          <cell r="E31">
            <v>512</v>
          </cell>
          <cell r="F31" t="str">
            <v>Mendocino</v>
          </cell>
          <cell r="G31" t="str">
            <v>Mendocino</v>
          </cell>
          <cell r="H31" t="str">
            <v>Child&amp;Adult</v>
          </cell>
          <cell r="I31">
            <v>172172</v>
          </cell>
          <cell r="J31">
            <v>181.88</v>
          </cell>
          <cell r="K31">
            <v>7.1617186444374852</v>
          </cell>
          <cell r="L31">
            <v>174.71828135556251</v>
          </cell>
          <cell r="M31">
            <v>2.2028112673441926</v>
          </cell>
          <cell r="N31">
            <v>9.0290897750608057E-2</v>
          </cell>
          <cell r="O31">
            <v>2.2931021650948007</v>
          </cell>
          <cell r="P31">
            <v>4.71</v>
          </cell>
          <cell r="Q31">
            <v>0.19</v>
          </cell>
          <cell r="R31">
            <v>4.9000000000000004</v>
          </cell>
          <cell r="S31">
            <v>189.07</v>
          </cell>
          <cell r="T31">
            <v>190.53840121729539</v>
          </cell>
          <cell r="U31">
            <v>183.03586718971354</v>
          </cell>
          <cell r="V31">
            <v>197.7315033823902</v>
          </cell>
        </row>
        <row r="32">
          <cell r="D32" t="str">
            <v>MendocinoAged&amp;DisabledNonDual</v>
          </cell>
          <cell r="E32">
            <v>512</v>
          </cell>
          <cell r="F32" t="str">
            <v>Mendocino</v>
          </cell>
          <cell r="G32" t="str">
            <v>Mendocino</v>
          </cell>
          <cell r="H32" t="str">
            <v>Aged&amp;DisabledNonDual</v>
          </cell>
          <cell r="I32">
            <v>28673</v>
          </cell>
          <cell r="J32">
            <v>938.83</v>
          </cell>
          <cell r="K32">
            <v>36.966521685909811</v>
          </cell>
          <cell r="L32">
            <v>901.86347831409023</v>
          </cell>
          <cell r="M32">
            <v>4.51</v>
          </cell>
          <cell r="N32">
            <v>0.18486011711125627</v>
          </cell>
          <cell r="O32">
            <v>4.6948601171112561</v>
          </cell>
          <cell r="P32">
            <v>13.92</v>
          </cell>
          <cell r="Q32">
            <v>0.56999999999999995</v>
          </cell>
          <cell r="R32">
            <v>14.49</v>
          </cell>
          <cell r="S32">
            <v>958.0100000000001</v>
          </cell>
          <cell r="T32">
            <v>985.60904611915919</v>
          </cell>
          <cell r="U32">
            <v>946.80025293542451</v>
          </cell>
          <cell r="V32">
            <v>1004.7939062362705</v>
          </cell>
        </row>
        <row r="33">
          <cell r="D33" t="str">
            <v>MendocinoDisabledDual</v>
          </cell>
          <cell r="E33">
            <v>512</v>
          </cell>
          <cell r="F33" t="str">
            <v>Mendocino</v>
          </cell>
          <cell r="G33" t="str">
            <v>Mendocino</v>
          </cell>
          <cell r="H33" t="str">
            <v>DisabledDual</v>
          </cell>
          <cell r="I33">
            <v>25207</v>
          </cell>
          <cell r="J33">
            <v>165.75</v>
          </cell>
          <cell r="K33">
            <v>6.5264165407049575</v>
          </cell>
          <cell r="L33">
            <v>159.22358345929504</v>
          </cell>
          <cell r="M33">
            <v>0</v>
          </cell>
          <cell r="N33">
            <v>0</v>
          </cell>
          <cell r="O33">
            <v>0</v>
          </cell>
          <cell r="P33">
            <v>1.74</v>
          </cell>
          <cell r="Q33">
            <v>7.0000000000000007E-2</v>
          </cell>
          <cell r="R33">
            <v>1.81</v>
          </cell>
          <cell r="S33">
            <v>167.56</v>
          </cell>
          <cell r="T33">
            <v>171.82264969748323</v>
          </cell>
          <cell r="U33">
            <v>165.0570566840596</v>
          </cell>
          <cell r="V33">
            <v>173.63264969748323</v>
          </cell>
        </row>
        <row r="34">
          <cell r="D34" t="str">
            <v>MendocinoAgedDual</v>
          </cell>
          <cell r="E34">
            <v>512</v>
          </cell>
          <cell r="F34" t="str">
            <v>Mendocino</v>
          </cell>
          <cell r="G34" t="str">
            <v>Mendocino</v>
          </cell>
          <cell r="H34" t="str">
            <v>AgedDual</v>
          </cell>
          <cell r="I34">
            <v>15652</v>
          </cell>
          <cell r="J34">
            <v>164.34</v>
          </cell>
          <cell r="K34">
            <v>6.4707248902209074</v>
          </cell>
          <cell r="L34">
            <v>157.8692751097791</v>
          </cell>
          <cell r="M34">
            <v>0</v>
          </cell>
          <cell r="N34">
            <v>0</v>
          </cell>
          <cell r="O34">
            <v>0</v>
          </cell>
          <cell r="P34">
            <v>2.2599999999999998</v>
          </cell>
          <cell r="Q34">
            <v>0.09</v>
          </cell>
          <cell r="R34">
            <v>2.3499999999999996</v>
          </cell>
          <cell r="S34">
            <v>166.69</v>
          </cell>
          <cell r="T34">
            <v>169.81909810529217</v>
          </cell>
          <cell r="U34">
            <v>163.13239582413246</v>
          </cell>
          <cell r="V34">
            <v>172.16909810529216</v>
          </cell>
        </row>
        <row r="35">
          <cell r="D35" t="str">
            <v>MendocinoBCCTP</v>
          </cell>
          <cell r="E35">
            <v>512</v>
          </cell>
          <cell r="F35" t="str">
            <v>Mendocino</v>
          </cell>
          <cell r="G35" t="str">
            <v>Mendocino</v>
          </cell>
          <cell r="H35" t="str">
            <v>BCCTP</v>
          </cell>
          <cell r="I35">
            <v>180</v>
          </cell>
          <cell r="J35">
            <v>2200.9</v>
          </cell>
          <cell r="K35">
            <v>86.660331131138264</v>
          </cell>
          <cell r="L35">
            <v>2114.2396688688618</v>
          </cell>
          <cell r="M35">
            <v>3.3</v>
          </cell>
          <cell r="N35">
            <v>0.13526350032530932</v>
          </cell>
          <cell r="O35">
            <v>3.4352635003253091</v>
          </cell>
          <cell r="P35">
            <v>48.92</v>
          </cell>
          <cell r="Q35">
            <v>2</v>
          </cell>
          <cell r="R35">
            <v>50.92</v>
          </cell>
          <cell r="S35">
            <v>2255.2600000000002</v>
          </cell>
          <cell r="T35">
            <v>2313.4286261337652</v>
          </cell>
          <cell r="U35">
            <v>2222.3363482671289</v>
          </cell>
          <cell r="V35">
            <v>2367.7838896340904</v>
          </cell>
        </row>
        <row r="36">
          <cell r="D36" t="str">
            <v>MendocinoAIDSNonDual</v>
          </cell>
          <cell r="E36">
            <v>512</v>
          </cell>
          <cell r="F36" t="str">
            <v>Mendocino</v>
          </cell>
          <cell r="G36" t="str">
            <v>Mendocino</v>
          </cell>
          <cell r="H36" t="str">
            <v>AIDSNonDual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D37" t="str">
            <v>MendocinoAIDSDual</v>
          </cell>
          <cell r="E37">
            <v>512</v>
          </cell>
          <cell r="F37" t="str">
            <v>Mendocino</v>
          </cell>
          <cell r="G37" t="str">
            <v>Mendocino</v>
          </cell>
          <cell r="H37" t="str">
            <v>AIDSDual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D38" t="str">
            <v>MendocinoLTCNonDual</v>
          </cell>
          <cell r="E38">
            <v>512</v>
          </cell>
          <cell r="F38" t="str">
            <v>Mendocino</v>
          </cell>
          <cell r="G38" t="str">
            <v>Mendocino</v>
          </cell>
          <cell r="H38" t="str">
            <v>LTCNonDual</v>
          </cell>
          <cell r="I38">
            <v>127</v>
          </cell>
          <cell r="J38">
            <v>4007.54</v>
          </cell>
          <cell r="K38">
            <v>157.79697811785036</v>
          </cell>
          <cell r="L38">
            <v>3849.7430218821496</v>
          </cell>
          <cell r="M38">
            <v>3.56</v>
          </cell>
          <cell r="N38">
            <v>0.14592062459336397</v>
          </cell>
          <cell r="O38">
            <v>3.705920624593364</v>
          </cell>
          <cell r="P38">
            <v>52.02</v>
          </cell>
          <cell r="Q38">
            <v>2.13</v>
          </cell>
          <cell r="R38">
            <v>54.150000000000006</v>
          </cell>
          <cell r="S38">
            <v>4065.4</v>
          </cell>
          <cell r="T38">
            <v>4138.8544573569425</v>
          </cell>
          <cell r="U38">
            <v>3975.8852280407127</v>
          </cell>
          <cell r="V38">
            <v>4196.7103779815352</v>
          </cell>
        </row>
        <row r="39">
          <cell r="D39" t="str">
            <v>MendocinoLTCDual</v>
          </cell>
          <cell r="E39">
            <v>512</v>
          </cell>
          <cell r="F39" t="str">
            <v>Mendocino</v>
          </cell>
          <cell r="G39" t="str">
            <v>Mendocino</v>
          </cell>
          <cell r="H39" t="str">
            <v>LTCDual</v>
          </cell>
          <cell r="I39">
            <v>2081</v>
          </cell>
          <cell r="J39">
            <v>4886.41</v>
          </cell>
          <cell r="K39">
            <v>192.40243323871073</v>
          </cell>
          <cell r="L39">
            <v>4694.0075667612891</v>
          </cell>
          <cell r="M39">
            <v>0</v>
          </cell>
          <cell r="N39">
            <v>0</v>
          </cell>
          <cell r="O39">
            <v>0</v>
          </cell>
          <cell r="P39">
            <v>3.59</v>
          </cell>
          <cell r="Q39">
            <v>0.15</v>
          </cell>
          <cell r="R39">
            <v>3.7399999999999998</v>
          </cell>
          <cell r="S39">
            <v>4890.1499999999996</v>
          </cell>
          <cell r="T39">
            <v>5018.2015511566733</v>
          </cell>
          <cell r="U39">
            <v>4820.6076401430046</v>
          </cell>
          <cell r="V39">
            <v>5021.9415511566731</v>
          </cell>
        </row>
        <row r="40">
          <cell r="D40" t="str">
            <v>MendocinoOBRA</v>
          </cell>
          <cell r="E40">
            <v>512</v>
          </cell>
          <cell r="F40" t="str">
            <v>Mendocino</v>
          </cell>
          <cell r="G40" t="str">
            <v>Mendocino</v>
          </cell>
          <cell r="H40" t="str">
            <v>OBRA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D41" t="str">
            <v>MendocinoAll Category of Aid</v>
          </cell>
          <cell r="E41">
            <v>512</v>
          </cell>
          <cell r="F41" t="str">
            <v>Mendocino</v>
          </cell>
          <cell r="G41" t="str">
            <v>Mendocino</v>
          </cell>
          <cell r="H41" t="str">
            <v>All Category of Aid</v>
          </cell>
          <cell r="I41">
            <v>244092</v>
          </cell>
          <cell r="J41">
            <v>311.5946637743146</v>
          </cell>
          <cell r="K41">
            <v>12.269178038886153</v>
          </cell>
          <cell r="L41">
            <v>299.32548573542846</v>
          </cell>
          <cell r="M41">
            <v>2.0878347980318255</v>
          </cell>
          <cell r="N41">
            <v>8.5578134206900094E-2</v>
          </cell>
          <cell r="O41">
            <v>2.1734129322387252</v>
          </cell>
          <cell r="P41">
            <v>5.3757391065663773</v>
          </cell>
          <cell r="Q41">
            <v>0.2178363895580355</v>
          </cell>
          <cell r="R41">
            <v>5.5935754961244122</v>
          </cell>
          <cell r="S41">
            <v>319.35889877587135</v>
          </cell>
          <cell r="T41">
            <v>325.45030949384972</v>
          </cell>
          <cell r="U41">
            <v>312.63555926153271</v>
          </cell>
          <cell r="V41">
            <v>333.21729792221294</v>
          </cell>
        </row>
        <row r="42">
          <cell r="D42" t="str">
            <v>MendocinoTotal Revenue</v>
          </cell>
          <cell r="E42">
            <v>512</v>
          </cell>
          <cell r="F42" t="str">
            <v>Mendocino</v>
          </cell>
          <cell r="G42" t="str">
            <v>Mendocino</v>
          </cell>
          <cell r="H42" t="str">
            <v>Total Revenue</v>
          </cell>
          <cell r="I42">
            <v>0</v>
          </cell>
          <cell r="J42">
            <v>76057764.670000002</v>
          </cell>
          <cell r="K42">
            <v>2994808.205867799</v>
          </cell>
          <cell r="L42">
            <v>73062956.464132205</v>
          </cell>
          <cell r="M42">
            <v>509623.77152118436</v>
          </cell>
          <cell r="N42">
            <v>20888.937934830657</v>
          </cell>
          <cell r="O42">
            <v>530512.70945601491</v>
          </cell>
          <cell r="P42">
            <v>1312174.9100000001</v>
          </cell>
          <cell r="Q42">
            <v>53172.12</v>
          </cell>
          <cell r="R42">
            <v>1365347.03</v>
          </cell>
          <cell r="S42">
            <v>77952952.319999993</v>
          </cell>
          <cell r="T42">
            <v>79439816.944972768</v>
          </cell>
          <cell r="U42">
            <v>76311838.93126604</v>
          </cell>
          <cell r="V42">
            <v>81335676.684428796</v>
          </cell>
        </row>
        <row r="43">
          <cell r="D43" t="str">
            <v>MercedChild&amp;Adult</v>
          </cell>
          <cell r="E43">
            <v>514</v>
          </cell>
          <cell r="F43" t="str">
            <v>Merced</v>
          </cell>
          <cell r="G43" t="str">
            <v>CCAH</v>
          </cell>
          <cell r="H43" t="str">
            <v>Child&amp;Adult</v>
          </cell>
          <cell r="I43">
            <v>699965</v>
          </cell>
          <cell r="J43">
            <v>138.12</v>
          </cell>
          <cell r="K43">
            <v>5.4383345225439541</v>
          </cell>
          <cell r="L43">
            <v>132.68166547745605</v>
          </cell>
          <cell r="M43">
            <v>2.2044397031989851</v>
          </cell>
          <cell r="N43">
            <v>9.0357645609327353E-2</v>
          </cell>
          <cell r="O43">
            <v>2.2947973488083124</v>
          </cell>
          <cell r="P43">
            <v>6.33</v>
          </cell>
          <cell r="Q43">
            <v>0.26</v>
          </cell>
          <cell r="R43">
            <v>6.59</v>
          </cell>
          <cell r="S43">
            <v>147</v>
          </cell>
          <cell r="T43">
            <v>144.9765291686104</v>
          </cell>
          <cell r="U43">
            <v>139.26807833259636</v>
          </cell>
          <cell r="V43">
            <v>153.86132651741872</v>
          </cell>
        </row>
        <row r="44">
          <cell r="D44" t="str">
            <v>MercedAged&amp;DisabledNonDual</v>
          </cell>
          <cell r="E44">
            <v>514</v>
          </cell>
          <cell r="F44" t="str">
            <v>Merced</v>
          </cell>
          <cell r="G44" t="str">
            <v>CCAH</v>
          </cell>
          <cell r="H44" t="str">
            <v>Aged&amp;DisabledNonDual</v>
          </cell>
          <cell r="I44">
            <v>82163</v>
          </cell>
          <cell r="J44">
            <v>685.93</v>
          </cell>
          <cell r="K44">
            <v>27.008663415879596</v>
          </cell>
          <cell r="L44">
            <v>658.92133658412035</v>
          </cell>
          <cell r="M44">
            <v>4.51</v>
          </cell>
          <cell r="N44">
            <v>0.18486011711125627</v>
          </cell>
          <cell r="O44">
            <v>4.6948601171112561</v>
          </cell>
          <cell r="P44">
            <v>17.759999999999998</v>
          </cell>
          <cell r="Q44">
            <v>0.73</v>
          </cell>
          <cell r="R44">
            <v>18.489999999999998</v>
          </cell>
          <cell r="S44">
            <v>709.11</v>
          </cell>
          <cell r="T44">
            <v>718.9307202406643</v>
          </cell>
          <cell r="U44">
            <v>690.62282313118806</v>
          </cell>
          <cell r="V44">
            <v>742.11558035777557</v>
          </cell>
        </row>
        <row r="45">
          <cell r="D45" t="str">
            <v>MercedDisabledDual</v>
          </cell>
          <cell r="E45">
            <v>514</v>
          </cell>
          <cell r="F45" t="str">
            <v>Merced</v>
          </cell>
          <cell r="G45" t="str">
            <v>CCAH</v>
          </cell>
          <cell r="H45" t="str">
            <v>DisabledDual</v>
          </cell>
          <cell r="I45">
            <v>53432</v>
          </cell>
          <cell r="J45">
            <v>147.38</v>
          </cell>
          <cell r="K45">
            <v>5.8032841873734071</v>
          </cell>
          <cell r="L45">
            <v>141.57671581262659</v>
          </cell>
          <cell r="M45">
            <v>0</v>
          </cell>
          <cell r="N45">
            <v>0</v>
          </cell>
          <cell r="O45">
            <v>0</v>
          </cell>
          <cell r="P45">
            <v>2.1800000000000002</v>
          </cell>
          <cell r="Q45">
            <v>0.09</v>
          </cell>
          <cell r="R45">
            <v>2.27</v>
          </cell>
          <cell r="S45">
            <v>149.65</v>
          </cell>
          <cell r="T45">
            <v>153.70443024540805</v>
          </cell>
          <cell r="U45">
            <v>147.65231830449511</v>
          </cell>
          <cell r="V45">
            <v>155.97443024540806</v>
          </cell>
        </row>
        <row r="46">
          <cell r="D46" t="str">
            <v>MercedAgedDual</v>
          </cell>
          <cell r="E46">
            <v>514</v>
          </cell>
          <cell r="F46" t="str">
            <v>Merced</v>
          </cell>
          <cell r="G46" t="str">
            <v>CCAH</v>
          </cell>
          <cell r="H46" t="str">
            <v>AgedDual</v>
          </cell>
          <cell r="I46">
            <v>49605</v>
          </cell>
          <cell r="J46">
            <v>148.19999999999999</v>
          </cell>
          <cell r="K46">
            <v>5.8355711610298897</v>
          </cell>
          <cell r="L46">
            <v>142.3644288389701</v>
          </cell>
          <cell r="M46">
            <v>0</v>
          </cell>
          <cell r="N46">
            <v>0</v>
          </cell>
          <cell r="O46">
            <v>0</v>
          </cell>
          <cell r="P46">
            <v>2.08</v>
          </cell>
          <cell r="Q46">
            <v>0.09</v>
          </cell>
          <cell r="R46">
            <v>2.17</v>
          </cell>
          <cell r="S46">
            <v>150.36999999999998</v>
          </cell>
          <cell r="T46">
            <v>154.06908909289066</v>
          </cell>
          <cell r="U46">
            <v>148.0026187098581</v>
          </cell>
          <cell r="V46">
            <v>156.23908909289065</v>
          </cell>
        </row>
        <row r="47">
          <cell r="D47" t="str">
            <v>MercedBCCTP</v>
          </cell>
          <cell r="E47">
            <v>514</v>
          </cell>
          <cell r="F47" t="str">
            <v>Merced</v>
          </cell>
          <cell r="G47" t="str">
            <v>CCAH</v>
          </cell>
          <cell r="H47" t="str">
            <v>BCCTP</v>
          </cell>
          <cell r="I47">
            <v>1428</v>
          </cell>
          <cell r="J47">
            <v>1229.3800000000001</v>
          </cell>
          <cell r="K47">
            <v>48.406808406098207</v>
          </cell>
          <cell r="L47">
            <v>1180.9731915939019</v>
          </cell>
          <cell r="M47">
            <v>3.3</v>
          </cell>
          <cell r="N47">
            <v>0.13526350032530932</v>
          </cell>
          <cell r="O47">
            <v>3.4352635003253091</v>
          </cell>
          <cell r="P47">
            <v>48.43</v>
          </cell>
          <cell r="Q47">
            <v>1.99</v>
          </cell>
          <cell r="R47">
            <v>50.42</v>
          </cell>
          <cell r="S47">
            <v>1283.2400000000002</v>
          </cell>
          <cell r="T47">
            <v>1292.0401476695104</v>
          </cell>
          <cell r="U47">
            <v>1241.1660668550232</v>
          </cell>
          <cell r="V47">
            <v>1345.8954111698358</v>
          </cell>
        </row>
        <row r="48">
          <cell r="D48" t="str">
            <v>MercedAIDSNonDual</v>
          </cell>
          <cell r="E48">
            <v>514</v>
          </cell>
          <cell r="F48" t="str">
            <v>Merced</v>
          </cell>
          <cell r="G48" t="str">
            <v>CCAH</v>
          </cell>
          <cell r="H48" t="str">
            <v>AIDSNonDual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D49" t="str">
            <v>MercedAIDSDual</v>
          </cell>
          <cell r="E49">
            <v>514</v>
          </cell>
          <cell r="F49" t="str">
            <v>Merced</v>
          </cell>
          <cell r="G49" t="str">
            <v>CCAH</v>
          </cell>
          <cell r="H49" t="str">
            <v>AIDSDual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D50" t="str">
            <v>MercedLTCNonDual</v>
          </cell>
          <cell r="E50">
            <v>514</v>
          </cell>
          <cell r="F50" t="str">
            <v>Merced</v>
          </cell>
          <cell r="G50" t="str">
            <v>CCAH</v>
          </cell>
          <cell r="H50" t="str">
            <v>LTCNonDual</v>
          </cell>
          <cell r="I50">
            <v>283</v>
          </cell>
          <cell r="J50">
            <v>5149.4799999999996</v>
          </cell>
          <cell r="K50">
            <v>202.76062305542928</v>
          </cell>
          <cell r="L50">
            <v>4946.7193769445703</v>
          </cell>
          <cell r="M50">
            <v>3.56</v>
          </cell>
          <cell r="N50">
            <v>0.14592062459336397</v>
          </cell>
          <cell r="O50">
            <v>3.705920624593364</v>
          </cell>
          <cell r="P50">
            <v>57.379999999999995</v>
          </cell>
          <cell r="Q50">
            <v>2.35</v>
          </cell>
          <cell r="R50">
            <v>59.73</v>
          </cell>
          <cell r="S50">
            <v>5212.9199999999992</v>
          </cell>
          <cell r="T50">
            <v>5301.599081077632</v>
          </cell>
          <cell r="U50">
            <v>5092.8486172601997</v>
          </cell>
          <cell r="V50">
            <v>5365.0350017022247</v>
          </cell>
        </row>
        <row r="51">
          <cell r="D51" t="str">
            <v>MercedLTCDual</v>
          </cell>
          <cell r="E51">
            <v>514</v>
          </cell>
          <cell r="F51" t="str">
            <v>Merced</v>
          </cell>
          <cell r="G51" t="str">
            <v>CCAH</v>
          </cell>
          <cell r="H51" t="str">
            <v>LTCDual</v>
          </cell>
          <cell r="I51">
            <v>4935</v>
          </cell>
          <cell r="J51">
            <v>4833.1400000000003</v>
          </cell>
          <cell r="K51">
            <v>190.30505712598006</v>
          </cell>
          <cell r="L51">
            <v>4642.8349428740203</v>
          </cell>
          <cell r="M51">
            <v>0</v>
          </cell>
          <cell r="N51">
            <v>0</v>
          </cell>
          <cell r="O51">
            <v>0</v>
          </cell>
          <cell r="P51">
            <v>5.0699999999999994</v>
          </cell>
          <cell r="Q51">
            <v>0.21</v>
          </cell>
          <cell r="R51">
            <v>5.2799999999999994</v>
          </cell>
          <cell r="S51">
            <v>4838.42</v>
          </cell>
          <cell r="T51">
            <v>4957.782377699511</v>
          </cell>
          <cell r="U51">
            <v>4762.5696965775924</v>
          </cell>
          <cell r="V51">
            <v>4963.0623776995108</v>
          </cell>
        </row>
        <row r="52">
          <cell r="D52" t="str">
            <v>MercedOBRA</v>
          </cell>
          <cell r="E52">
            <v>514</v>
          </cell>
          <cell r="F52" t="str">
            <v>Merced</v>
          </cell>
          <cell r="G52" t="str">
            <v>CCAH</v>
          </cell>
          <cell r="H52" t="str">
            <v>OBRA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D53" t="str">
            <v>MercedAll Category of Aid</v>
          </cell>
          <cell r="E53">
            <v>514</v>
          </cell>
          <cell r="F53" t="str">
            <v>Merced</v>
          </cell>
          <cell r="G53" t="str">
            <v>CCAH</v>
          </cell>
          <cell r="H53" t="str">
            <v>All Category of Aid</v>
          </cell>
          <cell r="I53">
            <v>891811</v>
          </cell>
          <cell r="J53">
            <v>219.02387942063956</v>
          </cell>
          <cell r="K53">
            <v>8.6239941647942491</v>
          </cell>
          <cell r="L53">
            <v>210.39988525584531</v>
          </cell>
          <cell r="M53">
            <v>2.1521439484932094</v>
          </cell>
          <cell r="N53">
            <v>8.8214098083976789E-2</v>
          </cell>
          <cell r="O53">
            <v>2.2403580465771866</v>
          </cell>
          <cell r="P53">
            <v>6.9746510415323435</v>
          </cell>
          <cell r="Q53">
            <v>0.28681675825931729</v>
          </cell>
          <cell r="R53">
            <v>7.2614677997916584</v>
          </cell>
          <cell r="S53">
            <v>228.52150103553333</v>
          </cell>
          <cell r="T53">
            <v>228.98952265976723</v>
          </cell>
          <cell r="U53">
            <v>219.97306020503893</v>
          </cell>
          <cell r="V53">
            <v>238.49134850613609</v>
          </cell>
        </row>
        <row r="54">
          <cell r="D54" t="str">
            <v>MercedTotal Revenue</v>
          </cell>
          <cell r="E54">
            <v>514</v>
          </cell>
          <cell r="F54" t="str">
            <v>Merced</v>
          </cell>
          <cell r="G54" t="str">
            <v>CCAH</v>
          </cell>
          <cell r="H54" t="str">
            <v>Total Revenue</v>
          </cell>
          <cell r="I54">
            <v>0</v>
          </cell>
          <cell r="J54">
            <v>195327904.92999998</v>
          </cell>
          <cell r="K54">
            <v>7690972.860099324</v>
          </cell>
          <cell r="L54">
            <v>187636932.06990066</v>
          </cell>
          <cell r="M54">
            <v>1919305.6468496777</v>
          </cell>
          <cell r="N54">
            <v>78670.303026369424</v>
          </cell>
          <cell r="O54">
            <v>1997975.9498760474</v>
          </cell>
          <cell r="P54">
            <v>6220070.5200000005</v>
          </cell>
          <cell r="Q54">
            <v>255786.34000000003</v>
          </cell>
          <cell r="R54">
            <v>6475856.8599999985</v>
          </cell>
          <cell r="S54">
            <v>203797988.36000001</v>
          </cell>
          <cell r="T54">
            <v>204215375.19272968</v>
          </cell>
          <cell r="U54">
            <v>196174394.79451597</v>
          </cell>
          <cell r="V54">
            <v>212689208.00260574</v>
          </cell>
        </row>
        <row r="55">
          <cell r="D55" t="str">
            <v>MontereyChild&amp;Adult</v>
          </cell>
          <cell r="E55">
            <v>508</v>
          </cell>
          <cell r="F55" t="str">
            <v>Monterey</v>
          </cell>
          <cell r="G55" t="str">
            <v>CCAH</v>
          </cell>
          <cell r="H55" t="str">
            <v>Child&amp;Adult</v>
          </cell>
          <cell r="I55">
            <v>716584</v>
          </cell>
          <cell r="J55">
            <v>158.33000000000001</v>
          </cell>
          <cell r="K55">
            <v>6.234064956582472</v>
          </cell>
          <cell r="L55">
            <v>152.09593504341754</v>
          </cell>
          <cell r="M55">
            <v>2.2075376517327303</v>
          </cell>
          <cell r="N55">
            <v>9.0484627234328041E-2</v>
          </cell>
          <cell r="O55">
            <v>2.2980222789670584</v>
          </cell>
          <cell r="P55">
            <v>6.9799999999999995</v>
          </cell>
          <cell r="Q55">
            <v>0.28999999999999998</v>
          </cell>
          <cell r="R55">
            <v>7.27</v>
          </cell>
          <cell r="S55">
            <v>167.90000000000003</v>
          </cell>
          <cell r="T55">
            <v>166.24622001383074</v>
          </cell>
          <cell r="U55">
            <v>159.70027510078614</v>
          </cell>
          <cell r="V55">
            <v>175.81424229279781</v>
          </cell>
        </row>
        <row r="56">
          <cell r="D56" t="str">
            <v>MontereyAged&amp;DisabledNonDual</v>
          </cell>
          <cell r="E56">
            <v>508</v>
          </cell>
          <cell r="F56" t="str">
            <v>Monterey</v>
          </cell>
          <cell r="G56" t="str">
            <v>CCAH</v>
          </cell>
          <cell r="H56" t="str">
            <v>Aged&amp;DisabledNonDual</v>
          </cell>
          <cell r="I56">
            <v>68831</v>
          </cell>
          <cell r="J56">
            <v>1035.3399999999999</v>
          </cell>
          <cell r="K56">
            <v>40.766320549026204</v>
          </cell>
          <cell r="L56">
            <v>994.57367945097371</v>
          </cell>
          <cell r="M56">
            <v>4.51</v>
          </cell>
          <cell r="N56">
            <v>0.18486011711125627</v>
          </cell>
          <cell r="O56">
            <v>4.6948601171112561</v>
          </cell>
          <cell r="P56">
            <v>24.15</v>
          </cell>
          <cell r="Q56">
            <v>0.99</v>
          </cell>
          <cell r="R56">
            <v>25.139999999999997</v>
          </cell>
          <cell r="S56">
            <v>1065.17</v>
          </cell>
          <cell r="T56">
            <v>1085.8386443947884</v>
          </cell>
          <cell r="U56">
            <v>1043.0837477717434</v>
          </cell>
          <cell r="V56">
            <v>1115.6735045118996</v>
          </cell>
        </row>
        <row r="57">
          <cell r="D57" t="str">
            <v>MontereyDisabledDual</v>
          </cell>
          <cell r="E57">
            <v>508</v>
          </cell>
          <cell r="F57" t="str">
            <v>Monterey</v>
          </cell>
          <cell r="G57" t="str">
            <v>CCAH</v>
          </cell>
          <cell r="H57" t="str">
            <v>DisabledDual</v>
          </cell>
          <cell r="I57">
            <v>52902</v>
          </cell>
          <cell r="J57">
            <v>168.53</v>
          </cell>
          <cell r="K57">
            <v>6.6360351345714435</v>
          </cell>
          <cell r="L57">
            <v>161.89396486542856</v>
          </cell>
          <cell r="M57">
            <v>0</v>
          </cell>
          <cell r="N57">
            <v>0</v>
          </cell>
          <cell r="O57">
            <v>0</v>
          </cell>
          <cell r="P57">
            <v>2.5799999999999996</v>
          </cell>
          <cell r="Q57">
            <v>0.11</v>
          </cell>
          <cell r="R57">
            <v>2.6899999999999995</v>
          </cell>
          <cell r="S57">
            <v>171.22</v>
          </cell>
          <cell r="T57">
            <v>175.20728083287776</v>
          </cell>
          <cell r="U57">
            <v>168.30849415008319</v>
          </cell>
          <cell r="V57">
            <v>177.89728083287775</v>
          </cell>
        </row>
        <row r="58">
          <cell r="D58" t="str">
            <v>MontereyAgedDual</v>
          </cell>
          <cell r="E58">
            <v>508</v>
          </cell>
          <cell r="F58" t="str">
            <v>Monterey</v>
          </cell>
          <cell r="G58" t="str">
            <v>CCAH</v>
          </cell>
          <cell r="H58" t="str">
            <v>AgedDual</v>
          </cell>
          <cell r="I58">
            <v>61495</v>
          </cell>
          <cell r="J58">
            <v>185.83</v>
          </cell>
          <cell r="K58">
            <v>7.3172000799830528</v>
          </cell>
          <cell r="L58">
            <v>178.51279992001696</v>
          </cell>
          <cell r="M58">
            <v>0</v>
          </cell>
          <cell r="N58">
            <v>0</v>
          </cell>
          <cell r="O58">
            <v>0</v>
          </cell>
          <cell r="P58">
            <v>2.33</v>
          </cell>
          <cell r="Q58">
            <v>0.1</v>
          </cell>
          <cell r="R58">
            <v>2.4300000000000002</v>
          </cell>
          <cell r="S58">
            <v>188.26000000000002</v>
          </cell>
          <cell r="T58">
            <v>192.59759736316559</v>
          </cell>
          <cell r="U58">
            <v>185.01406696699092</v>
          </cell>
          <cell r="V58">
            <v>195.0275973631656</v>
          </cell>
        </row>
        <row r="59">
          <cell r="D59" t="str">
            <v>MontereyBCCTP</v>
          </cell>
          <cell r="E59">
            <v>508</v>
          </cell>
          <cell r="F59" t="str">
            <v>Monterey</v>
          </cell>
          <cell r="G59" t="str">
            <v>CCAH</v>
          </cell>
          <cell r="H59" t="str">
            <v>BCCTP</v>
          </cell>
          <cell r="I59">
            <v>1956</v>
          </cell>
          <cell r="J59">
            <v>1760.46</v>
          </cell>
          <cell r="K59">
            <v>69.318159770182774</v>
          </cell>
          <cell r="L59">
            <v>1691.1418402298173</v>
          </cell>
          <cell r="M59">
            <v>3.3</v>
          </cell>
          <cell r="N59">
            <v>0.13526350032530932</v>
          </cell>
          <cell r="O59">
            <v>3.4352635003253091</v>
          </cell>
          <cell r="P59">
            <v>46.03</v>
          </cell>
          <cell r="Q59">
            <v>1.89</v>
          </cell>
          <cell r="R59">
            <v>47.92</v>
          </cell>
          <cell r="S59">
            <v>1811.8200000000002</v>
          </cell>
          <cell r="T59">
            <v>1850.0630103234171</v>
          </cell>
          <cell r="U59">
            <v>1777.2167792919324</v>
          </cell>
          <cell r="V59">
            <v>1901.4182738237425</v>
          </cell>
        </row>
        <row r="60">
          <cell r="D60" t="str">
            <v>MontereyAIDSNonDual</v>
          </cell>
          <cell r="E60">
            <v>508</v>
          </cell>
          <cell r="F60" t="str">
            <v>Monterey</v>
          </cell>
          <cell r="G60" t="str">
            <v>CCAH</v>
          </cell>
          <cell r="H60" t="str">
            <v>AIDSNonDual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D61" t="str">
            <v>MontereyAIDSDual</v>
          </cell>
          <cell r="E61">
            <v>508</v>
          </cell>
          <cell r="F61" t="str">
            <v>Monterey</v>
          </cell>
          <cell r="G61" t="str">
            <v>CCAH</v>
          </cell>
          <cell r="H61" t="str">
            <v>AIDSDual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D62" t="str">
            <v>MontereyLTCNonDual</v>
          </cell>
          <cell r="E62">
            <v>508</v>
          </cell>
          <cell r="F62" t="str">
            <v>Monterey</v>
          </cell>
          <cell r="G62" t="str">
            <v>CCAH</v>
          </cell>
          <cell r="H62" t="str">
            <v>LTCNonDual</v>
          </cell>
          <cell r="I62">
            <v>454</v>
          </cell>
          <cell r="J62">
            <v>6064.02</v>
          </cell>
          <cell r="K62">
            <v>238.77082110193169</v>
          </cell>
          <cell r="L62">
            <v>5825.2491788980687</v>
          </cell>
          <cell r="M62">
            <v>3.56</v>
          </cell>
          <cell r="N62">
            <v>0.14592062459336397</v>
          </cell>
          <cell r="O62">
            <v>3.705920624593364</v>
          </cell>
          <cell r="P62">
            <v>57.48</v>
          </cell>
          <cell r="Q62">
            <v>2.36</v>
          </cell>
          <cell r="R62">
            <v>59.839999999999996</v>
          </cell>
          <cell r="S62">
            <v>6127.5700000000006</v>
          </cell>
          <cell r="T62">
            <v>6251.0508884362016</v>
          </cell>
          <cell r="U62">
            <v>6004.9157597040257</v>
          </cell>
          <cell r="V62">
            <v>6314.5968090607948</v>
          </cell>
        </row>
        <row r="63">
          <cell r="D63" t="str">
            <v>MontereyLTCDual</v>
          </cell>
          <cell r="E63">
            <v>508</v>
          </cell>
          <cell r="F63" t="str">
            <v>Monterey</v>
          </cell>
          <cell r="G63" t="str">
            <v>CCAH</v>
          </cell>
          <cell r="H63" t="str">
            <v>LTCDual</v>
          </cell>
          <cell r="I63">
            <v>5540</v>
          </cell>
          <cell r="J63">
            <v>6116.92</v>
          </cell>
          <cell r="K63">
            <v>240.85384717646684</v>
          </cell>
          <cell r="L63">
            <v>5876.0661528235332</v>
          </cell>
          <cell r="M63">
            <v>0</v>
          </cell>
          <cell r="N63">
            <v>0</v>
          </cell>
          <cell r="O63">
            <v>0</v>
          </cell>
          <cell r="P63">
            <v>4.54</v>
          </cell>
          <cell r="Q63">
            <v>0.19</v>
          </cell>
          <cell r="R63">
            <v>4.7300000000000004</v>
          </cell>
          <cell r="S63">
            <v>6121.65</v>
          </cell>
          <cell r="T63">
            <v>6274.3529511477427</v>
          </cell>
          <cell r="U63">
            <v>6027.3003036963</v>
          </cell>
          <cell r="V63">
            <v>6279.0829511477423</v>
          </cell>
        </row>
        <row r="64">
          <cell r="D64" t="str">
            <v>MontereyOBRA</v>
          </cell>
          <cell r="E64">
            <v>508</v>
          </cell>
          <cell r="F64" t="str">
            <v>Monterey</v>
          </cell>
          <cell r="G64" t="str">
            <v>CCAH</v>
          </cell>
          <cell r="H64" t="str">
            <v>OBRA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D65" t="str">
            <v>MontereyAll Category of Aid</v>
          </cell>
          <cell r="E65">
            <v>508</v>
          </cell>
          <cell r="F65" t="str">
            <v>Monterey</v>
          </cell>
          <cell r="G65" t="str">
            <v>CCAH</v>
          </cell>
          <cell r="H65" t="str">
            <v>All Category of Aid</v>
          </cell>
          <cell r="I65">
            <v>907762</v>
          </cell>
          <cell r="J65">
            <v>270.05722183788259</v>
          </cell>
          <cell r="K65">
            <v>10.633367720629145</v>
          </cell>
          <cell r="L65">
            <v>259.42385411725348</v>
          </cell>
          <cell r="M65">
            <v>2.0934837662616932</v>
          </cell>
          <cell r="N65">
            <v>8.5809679423869134E-2</v>
          </cell>
          <cell r="O65">
            <v>2.1792934456855622</v>
          </cell>
          <cell r="P65">
            <v>7.8049947893831177</v>
          </cell>
          <cell r="Q65">
            <v>0.32358883716216363</v>
          </cell>
          <cell r="R65">
            <v>8.1285836265452822</v>
          </cell>
          <cell r="S65">
            <v>280.36630384395909</v>
          </cell>
          <cell r="T65">
            <v>282.23032201843489</v>
          </cell>
          <cell r="U65">
            <v>271.11750308895898</v>
          </cell>
          <cell r="V65">
            <v>292.53819909066567</v>
          </cell>
        </row>
        <row r="66">
          <cell r="D66" t="str">
            <v>MontereyTotal Revenue</v>
          </cell>
          <cell r="E66">
            <v>508</v>
          </cell>
          <cell r="F66" t="str">
            <v>Monterey</v>
          </cell>
          <cell r="G66" t="str">
            <v>CCAH</v>
          </cell>
          <cell r="H66" t="str">
            <v>Total Revenue</v>
          </cell>
          <cell r="I66">
            <v>0</v>
          </cell>
          <cell r="J66">
            <v>245147683.80999997</v>
          </cell>
          <cell r="K66">
            <v>9652567.1488137543</v>
          </cell>
          <cell r="L66">
            <v>235495116.66118625</v>
          </cell>
          <cell r="M66">
            <v>1900385.0106292472</v>
          </cell>
          <cell r="N66">
            <v>77894.766213170296</v>
          </cell>
          <cell r="O66">
            <v>1978279.7768424172</v>
          </cell>
          <cell r="P66">
            <v>7085077.6799999978</v>
          </cell>
          <cell r="Q66">
            <v>293741.64999999997</v>
          </cell>
          <cell r="R66">
            <v>7378819.3299999982</v>
          </cell>
          <cell r="S66">
            <v>254505876.70999998</v>
          </cell>
          <cell r="T66">
            <v>256197961.5760985</v>
          </cell>
          <cell r="U66">
            <v>246110166.83903959</v>
          </cell>
          <cell r="V66">
            <v>265555060.68294084</v>
          </cell>
        </row>
        <row r="67">
          <cell r="D67" t="str">
            <v>NapaChild&amp;Adult</v>
          </cell>
          <cell r="E67">
            <v>507</v>
          </cell>
          <cell r="F67" t="str">
            <v>Napa</v>
          </cell>
          <cell r="G67" t="str">
            <v>Napa</v>
          </cell>
          <cell r="H67" t="str">
            <v>Child&amp;Adult</v>
          </cell>
          <cell r="I67">
            <v>113284</v>
          </cell>
          <cell r="J67">
            <v>197.04</v>
          </cell>
          <cell r="K67">
            <v>7.7586113901791407</v>
          </cell>
          <cell r="L67">
            <v>189.28138860982085</v>
          </cell>
          <cell r="M67">
            <v>2.2065481038376689</v>
          </cell>
          <cell r="N67">
            <v>9.0444066715532401E-2</v>
          </cell>
          <cell r="O67">
            <v>2.2969921705532013</v>
          </cell>
          <cell r="P67">
            <v>7.1</v>
          </cell>
          <cell r="Q67">
            <v>0.28999999999999998</v>
          </cell>
          <cell r="R67">
            <v>7.39</v>
          </cell>
          <cell r="S67">
            <v>206.73</v>
          </cell>
          <cell r="T67">
            <v>206.80869390250027</v>
          </cell>
          <cell r="U67">
            <v>198.66551980258996</v>
          </cell>
          <cell r="V67">
            <v>216.49568607305346</v>
          </cell>
        </row>
        <row r="68">
          <cell r="D68" t="str">
            <v>NapaAged&amp;DisabledNonDual</v>
          </cell>
          <cell r="E68">
            <v>507</v>
          </cell>
          <cell r="F68" t="str">
            <v>Napa</v>
          </cell>
          <cell r="G68" t="str">
            <v>Napa</v>
          </cell>
          <cell r="H68" t="str">
            <v>Aged&amp;DisabledNonDual</v>
          </cell>
          <cell r="I68">
            <v>20934</v>
          </cell>
          <cell r="J68">
            <v>811.18</v>
          </cell>
          <cell r="K68">
            <v>31.940278550986704</v>
          </cell>
          <cell r="L68">
            <v>779.23972144901325</v>
          </cell>
          <cell r="M68">
            <v>4.51</v>
          </cell>
          <cell r="N68">
            <v>0.18486011711125627</v>
          </cell>
          <cell r="O68">
            <v>4.6948601171112561</v>
          </cell>
          <cell r="P68">
            <v>22.759999999999998</v>
          </cell>
          <cell r="Q68">
            <v>0.93</v>
          </cell>
          <cell r="R68">
            <v>23.689999999999998</v>
          </cell>
          <cell r="S68">
            <v>839.56000000000006</v>
          </cell>
          <cell r="T68">
            <v>851.25666356470833</v>
          </cell>
          <cell r="U68">
            <v>817.7380958279756</v>
          </cell>
          <cell r="V68">
            <v>879.64152368181954</v>
          </cell>
        </row>
        <row r="69">
          <cell r="D69" t="str">
            <v>NapaDisabledDual</v>
          </cell>
          <cell r="E69">
            <v>507</v>
          </cell>
          <cell r="F69" t="str">
            <v>Napa</v>
          </cell>
          <cell r="G69" t="str">
            <v>Napa</v>
          </cell>
          <cell r="H69" t="str">
            <v>DisabledDual</v>
          </cell>
          <cell r="I69">
            <v>17971</v>
          </cell>
          <cell r="J69">
            <v>348.63</v>
          </cell>
          <cell r="K69">
            <v>13.727461749286874</v>
          </cell>
          <cell r="L69">
            <v>334.90253825071312</v>
          </cell>
          <cell r="M69">
            <v>0</v>
          </cell>
          <cell r="N69">
            <v>0</v>
          </cell>
          <cell r="O69">
            <v>0</v>
          </cell>
          <cell r="P69">
            <v>2.15</v>
          </cell>
          <cell r="Q69">
            <v>0.09</v>
          </cell>
          <cell r="R69">
            <v>2.2399999999999998</v>
          </cell>
          <cell r="S69">
            <v>350.87</v>
          </cell>
          <cell r="T69">
            <v>362.95050992834899</v>
          </cell>
          <cell r="U69">
            <v>348.65919007991374</v>
          </cell>
          <cell r="V69">
            <v>365.190509928349</v>
          </cell>
        </row>
        <row r="70">
          <cell r="D70" t="str">
            <v>NapaAgedDual</v>
          </cell>
          <cell r="E70">
            <v>507</v>
          </cell>
          <cell r="F70" t="str">
            <v>Napa</v>
          </cell>
          <cell r="G70" t="str">
            <v>Napa</v>
          </cell>
          <cell r="H70" t="str">
            <v>AgedDual</v>
          </cell>
          <cell r="I70">
            <v>15507</v>
          </cell>
          <cell r="J70">
            <v>240.61</v>
          </cell>
          <cell r="K70">
            <v>9.4741288196687208</v>
          </cell>
          <cell r="L70">
            <v>231.13587118033129</v>
          </cell>
          <cell r="M70">
            <v>0</v>
          </cell>
          <cell r="N70">
            <v>0</v>
          </cell>
          <cell r="O70">
            <v>0</v>
          </cell>
          <cell r="P70">
            <v>2.63</v>
          </cell>
          <cell r="Q70">
            <v>0.11</v>
          </cell>
          <cell r="R70">
            <v>2.7399999999999998</v>
          </cell>
          <cell r="S70">
            <v>243.35000000000002</v>
          </cell>
          <cell r="T70">
            <v>249.63069369042481</v>
          </cell>
          <cell r="U70">
            <v>239.80138641594019</v>
          </cell>
          <cell r="V70">
            <v>252.37069369042482</v>
          </cell>
        </row>
        <row r="71">
          <cell r="D71" t="str">
            <v>NapaBCCTP</v>
          </cell>
          <cell r="E71">
            <v>507</v>
          </cell>
          <cell r="F71" t="str">
            <v>Napa</v>
          </cell>
          <cell r="G71" t="str">
            <v>Napa</v>
          </cell>
          <cell r="H71" t="str">
            <v>BCCTP</v>
          </cell>
          <cell r="I71">
            <v>312</v>
          </cell>
          <cell r="J71">
            <v>2659.15</v>
          </cell>
          <cell r="K71">
            <v>104.7040353236016</v>
          </cell>
          <cell r="L71">
            <v>2554.4459646763985</v>
          </cell>
          <cell r="M71">
            <v>3.3</v>
          </cell>
          <cell r="N71">
            <v>0.13526350032530932</v>
          </cell>
          <cell r="O71">
            <v>3.4352635003253091</v>
          </cell>
          <cell r="P71">
            <v>55.859999999999992</v>
          </cell>
          <cell r="Q71">
            <v>2.29</v>
          </cell>
          <cell r="R71">
            <v>58.149999999999991</v>
          </cell>
          <cell r="S71">
            <v>2720.7400000000002</v>
          </cell>
          <cell r="T71">
            <v>2795.8814670014872</v>
          </cell>
          <cell r="U71">
            <v>2685.7925286745553</v>
          </cell>
          <cell r="V71">
            <v>2857.4667305018124</v>
          </cell>
        </row>
        <row r="72">
          <cell r="D72" t="str">
            <v>NapaAIDSNonDual</v>
          </cell>
          <cell r="E72">
            <v>507</v>
          </cell>
          <cell r="F72" t="str">
            <v>Napa</v>
          </cell>
          <cell r="G72" t="str">
            <v>Napa</v>
          </cell>
          <cell r="H72" t="str">
            <v>AIDSNonDual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D73" t="str">
            <v>NapaAIDSDual</v>
          </cell>
          <cell r="E73">
            <v>507</v>
          </cell>
          <cell r="F73" t="str">
            <v>Napa</v>
          </cell>
          <cell r="G73" t="str">
            <v>Napa</v>
          </cell>
          <cell r="H73" t="str">
            <v>AIDSDual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D74" t="str">
            <v>NapaLTCNonDual</v>
          </cell>
          <cell r="E74">
            <v>507</v>
          </cell>
          <cell r="F74" t="str">
            <v>Napa</v>
          </cell>
          <cell r="G74" t="str">
            <v>Napa</v>
          </cell>
          <cell r="H74" t="str">
            <v>LTCNonDual</v>
          </cell>
          <cell r="I74">
            <v>201</v>
          </cell>
          <cell r="J74">
            <v>3635.92</v>
          </cell>
          <cell r="K74">
            <v>143.16447576411792</v>
          </cell>
          <cell r="L74">
            <v>3492.7555242358821</v>
          </cell>
          <cell r="M74">
            <v>3.56</v>
          </cell>
          <cell r="N74">
            <v>0.14592062459336397</v>
          </cell>
          <cell r="O74">
            <v>3.705920624593364</v>
          </cell>
          <cell r="P74">
            <v>54.54</v>
          </cell>
          <cell r="Q74">
            <v>2.2400000000000002</v>
          </cell>
          <cell r="R74">
            <v>56.78</v>
          </cell>
          <cell r="S74">
            <v>3696.4100000000003</v>
          </cell>
          <cell r="T74">
            <v>3759.2813953529503</v>
          </cell>
          <cell r="U74">
            <v>3611.2582038939636</v>
          </cell>
          <cell r="V74">
            <v>3819.7673159775441</v>
          </cell>
        </row>
        <row r="75">
          <cell r="D75" t="str">
            <v>NapaLTCDual</v>
          </cell>
          <cell r="E75">
            <v>507</v>
          </cell>
          <cell r="F75" t="str">
            <v>Napa</v>
          </cell>
          <cell r="G75" t="str">
            <v>Napa</v>
          </cell>
          <cell r="H75" t="str">
            <v>LTCDual</v>
          </cell>
          <cell r="I75">
            <v>2613</v>
          </cell>
          <cell r="J75">
            <v>3767.45</v>
          </cell>
          <cell r="K75">
            <v>148.34348716662726</v>
          </cell>
          <cell r="L75">
            <v>3619.1065128333726</v>
          </cell>
          <cell r="M75">
            <v>0</v>
          </cell>
          <cell r="N75">
            <v>0</v>
          </cell>
          <cell r="O75">
            <v>0</v>
          </cell>
          <cell r="P75">
            <v>5.58</v>
          </cell>
          <cell r="Q75">
            <v>0.23</v>
          </cell>
          <cell r="R75">
            <v>5.8100000000000005</v>
          </cell>
          <cell r="S75">
            <v>3773.2599999999998</v>
          </cell>
          <cell r="T75">
            <v>3872.4528054460743</v>
          </cell>
          <cell r="U75">
            <v>3719.9734449637722</v>
          </cell>
          <cell r="V75">
            <v>3878.2628054460743</v>
          </cell>
        </row>
        <row r="76">
          <cell r="D76" t="str">
            <v>NapaOBRA</v>
          </cell>
          <cell r="E76">
            <v>507</v>
          </cell>
          <cell r="F76" t="str">
            <v>Napa</v>
          </cell>
          <cell r="G76" t="str">
            <v>Napa</v>
          </cell>
          <cell r="H76" t="str">
            <v>OBRA</v>
          </cell>
          <cell r="I76">
            <v>1482</v>
          </cell>
          <cell r="J76">
            <v>872.5</v>
          </cell>
          <cell r="K76">
            <v>34.354651694688528</v>
          </cell>
          <cell r="L76">
            <v>838.14534830531147</v>
          </cell>
          <cell r="M76">
            <v>0</v>
          </cell>
          <cell r="N76">
            <v>0</v>
          </cell>
          <cell r="O76">
            <v>0</v>
          </cell>
          <cell r="P76">
            <v>10.27</v>
          </cell>
          <cell r="Q76">
            <v>0.42</v>
          </cell>
          <cell r="R76">
            <v>10.69</v>
          </cell>
          <cell r="S76">
            <v>883.19</v>
          </cell>
          <cell r="T76">
            <v>916.11253371768669</v>
          </cell>
          <cell r="U76">
            <v>880.04024044799417</v>
          </cell>
          <cell r="V76">
            <v>926.80253371768674</v>
          </cell>
        </row>
        <row r="77">
          <cell r="D77" t="str">
            <v>NapaAll Category of Aid</v>
          </cell>
          <cell r="E77">
            <v>507</v>
          </cell>
          <cell r="F77" t="str">
            <v>Napa</v>
          </cell>
          <cell r="G77" t="str">
            <v>Napa</v>
          </cell>
          <cell r="H77" t="str">
            <v>All Category of Aid</v>
          </cell>
          <cell r="I77">
            <v>172304</v>
          </cell>
          <cell r="J77">
            <v>359.81147883972511</v>
          </cell>
          <cell r="K77">
            <v>14.16771925806669</v>
          </cell>
          <cell r="L77">
            <v>345.64375958165846</v>
          </cell>
          <cell r="M77">
            <v>2.0087989564673281</v>
          </cell>
          <cell r="N77">
            <v>8.2338538879272533E-2</v>
          </cell>
          <cell r="O77">
            <v>2.0911374953466004</v>
          </cell>
          <cell r="P77">
            <v>8.2318857368372154</v>
          </cell>
          <cell r="Q77">
            <v>0.3368017573590863</v>
          </cell>
          <cell r="R77">
            <v>8.568687494196304</v>
          </cell>
          <cell r="S77">
            <v>370.47270423205498</v>
          </cell>
          <cell r="T77">
            <v>375.76758746091116</v>
          </cell>
          <cell r="U77">
            <v>360.97159011642771</v>
          </cell>
          <cell r="V77">
            <v>386.42741245045409</v>
          </cell>
        </row>
        <row r="78">
          <cell r="D78" t="str">
            <v>NapaTotal Revenue</v>
          </cell>
          <cell r="E78">
            <v>507</v>
          </cell>
          <cell r="F78" t="str">
            <v>Napa</v>
          </cell>
          <cell r="G78" t="str">
            <v>Napa</v>
          </cell>
          <cell r="H78" t="str">
            <v>Total Revenue</v>
          </cell>
          <cell r="I78">
            <v>0</v>
          </cell>
          <cell r="J78">
            <v>61996957.049999997</v>
          </cell>
          <cell r="K78">
            <v>2441154.699041923</v>
          </cell>
          <cell r="L78">
            <v>59555802.350958079</v>
          </cell>
          <cell r="M78">
            <v>346124.09539514652</v>
          </cell>
          <cell r="N78">
            <v>14187.259603054174</v>
          </cell>
          <cell r="O78">
            <v>360311.35499820067</v>
          </cell>
          <cell r="P78">
            <v>1418386.8399999996</v>
          </cell>
          <cell r="Q78">
            <v>58032.290000000008</v>
          </cell>
          <cell r="R78">
            <v>1476419.13</v>
          </cell>
          <cell r="S78">
            <v>63833928.829999998</v>
          </cell>
          <cell r="T78">
            <v>64746258.38986484</v>
          </cell>
          <cell r="U78">
            <v>62196848.863420956</v>
          </cell>
          <cell r="V78">
            <v>66582988.874863043</v>
          </cell>
        </row>
        <row r="79">
          <cell r="D79" t="str">
            <v>San Luis ObispoChild&amp;Adult</v>
          </cell>
          <cell r="E79">
            <v>501</v>
          </cell>
          <cell r="F79" t="str">
            <v>San Luis Obispo</v>
          </cell>
          <cell r="G79" t="str">
            <v>Cencal</v>
          </cell>
          <cell r="H79" t="str">
            <v>Child&amp;Adult</v>
          </cell>
          <cell r="I79">
            <v>234344</v>
          </cell>
          <cell r="J79">
            <v>123.76</v>
          </cell>
          <cell r="K79">
            <v>4.8730782810497004</v>
          </cell>
          <cell r="L79">
            <v>118.8869217189503</v>
          </cell>
          <cell r="M79">
            <v>2.2050376740343074</v>
          </cell>
          <cell r="N79">
            <v>9.0382155799714869E-2</v>
          </cell>
          <cell r="O79">
            <v>2.2954198298340223</v>
          </cell>
          <cell r="P79">
            <v>7.91</v>
          </cell>
          <cell r="Q79">
            <v>0.32</v>
          </cell>
          <cell r="R79">
            <v>8.23</v>
          </cell>
          <cell r="S79">
            <v>134.29</v>
          </cell>
          <cell r="T79">
            <v>129.87265422757235</v>
          </cell>
          <cell r="U79">
            <v>124.75891846736168</v>
          </cell>
          <cell r="V79">
            <v>140.39807405740638</v>
          </cell>
        </row>
        <row r="80">
          <cell r="D80" t="str">
            <v>San Luis ObispoAged&amp;DisabledNonDual</v>
          </cell>
          <cell r="E80">
            <v>501</v>
          </cell>
          <cell r="F80" t="str">
            <v>San Luis Obispo</v>
          </cell>
          <cell r="G80" t="str">
            <v>Cencal</v>
          </cell>
          <cell r="H80" t="str">
            <v>Aged&amp;DisabledNonDual</v>
          </cell>
          <cell r="I80">
            <v>37586</v>
          </cell>
          <cell r="J80">
            <v>840.01</v>
          </cell>
          <cell r="K80">
            <v>33.075425443525091</v>
          </cell>
          <cell r="L80">
            <v>806.9345745564749</v>
          </cell>
          <cell r="M80">
            <v>4.51</v>
          </cell>
          <cell r="N80">
            <v>0.18486011711125627</v>
          </cell>
          <cell r="O80">
            <v>4.6948601171112561</v>
          </cell>
          <cell r="P80">
            <v>21.930000000000003</v>
          </cell>
          <cell r="Q80">
            <v>0.9</v>
          </cell>
          <cell r="R80">
            <v>22.830000000000002</v>
          </cell>
          <cell r="S80">
            <v>867.53000000000009</v>
          </cell>
          <cell r="T80">
            <v>878.92929786185732</v>
          </cell>
          <cell r="U80">
            <v>844.32145675854667</v>
          </cell>
          <cell r="V80">
            <v>906.45415797896862</v>
          </cell>
        </row>
        <row r="81">
          <cell r="D81" t="str">
            <v>San Luis ObispoDisabledDual</v>
          </cell>
          <cell r="E81">
            <v>501</v>
          </cell>
          <cell r="F81" t="str">
            <v>San Luis Obispo</v>
          </cell>
          <cell r="G81" t="str">
            <v>Cencal</v>
          </cell>
          <cell r="H81" t="str">
            <v>DisabledDual</v>
          </cell>
          <cell r="I81">
            <v>39570</v>
          </cell>
          <cell r="J81">
            <v>129.51</v>
          </cell>
          <cell r="K81">
            <v>5.0993614185801448</v>
          </cell>
          <cell r="L81">
            <v>124.41063858141985</v>
          </cell>
          <cell r="M81">
            <v>0</v>
          </cell>
          <cell r="N81">
            <v>0</v>
          </cell>
          <cell r="O81">
            <v>0</v>
          </cell>
          <cell r="P81">
            <v>2.4099999999999997</v>
          </cell>
          <cell r="Q81">
            <v>0.1</v>
          </cell>
          <cell r="R81">
            <v>2.5099999999999998</v>
          </cell>
          <cell r="S81">
            <v>132.01999999999998</v>
          </cell>
          <cell r="T81">
            <v>135.18440207511202</v>
          </cell>
          <cell r="U81">
            <v>129.86151624340448</v>
          </cell>
          <cell r="V81">
            <v>137.69440207511201</v>
          </cell>
        </row>
        <row r="82">
          <cell r="D82" t="str">
            <v>San Luis ObispoAgedDual</v>
          </cell>
          <cell r="E82">
            <v>501</v>
          </cell>
          <cell r="F82" t="str">
            <v>San Luis Obispo</v>
          </cell>
          <cell r="G82" t="str">
            <v>Cencal</v>
          </cell>
          <cell r="H82" t="str">
            <v>AgedDual</v>
          </cell>
          <cell r="I82">
            <v>22892</v>
          </cell>
          <cell r="J82">
            <v>196.28</v>
          </cell>
          <cell r="K82">
            <v>7.7287072192956714</v>
          </cell>
          <cell r="L82">
            <v>188.55129278070433</v>
          </cell>
          <cell r="M82">
            <v>0</v>
          </cell>
          <cell r="N82">
            <v>0</v>
          </cell>
          <cell r="O82">
            <v>0</v>
          </cell>
          <cell r="P82">
            <v>2.91</v>
          </cell>
          <cell r="Q82">
            <v>0.12</v>
          </cell>
          <cell r="R82">
            <v>3.0300000000000002</v>
          </cell>
          <cell r="S82">
            <v>199.31</v>
          </cell>
          <cell r="T82">
            <v>203.27481180189116</v>
          </cell>
          <cell r="U82">
            <v>195.27086608719168</v>
          </cell>
          <cell r="V82">
            <v>206.30481180189116</v>
          </cell>
        </row>
        <row r="83">
          <cell r="D83" t="str">
            <v>San Luis ObispoBCCTP</v>
          </cell>
          <cell r="E83">
            <v>501</v>
          </cell>
          <cell r="F83" t="str">
            <v>San Luis Obispo</v>
          </cell>
          <cell r="G83" t="str">
            <v>Cencal</v>
          </cell>
          <cell r="H83" t="str">
            <v>BCCTP</v>
          </cell>
          <cell r="I83">
            <v>900</v>
          </cell>
          <cell r="J83">
            <v>1149.22</v>
          </cell>
          <cell r="K83">
            <v>45.250534775721917</v>
          </cell>
          <cell r="L83">
            <v>1103.9694652242781</v>
          </cell>
          <cell r="M83">
            <v>3.3</v>
          </cell>
          <cell r="N83">
            <v>0.13526350032530932</v>
          </cell>
          <cell r="O83">
            <v>3.4352635003253091</v>
          </cell>
          <cell r="P83">
            <v>51.100000000000009</v>
          </cell>
          <cell r="Q83">
            <v>2.09</v>
          </cell>
          <cell r="R83">
            <v>53.190000000000012</v>
          </cell>
          <cell r="S83">
            <v>1205.8500000000001</v>
          </cell>
          <cell r="T83">
            <v>1206.0888777827577</v>
          </cell>
          <cell r="U83">
            <v>1158.5991282200616</v>
          </cell>
          <cell r="V83">
            <v>1262.7141412830831</v>
          </cell>
        </row>
        <row r="84">
          <cell r="D84" t="str">
            <v>San Luis ObispoAIDSNonDual</v>
          </cell>
          <cell r="E84">
            <v>501</v>
          </cell>
          <cell r="F84" t="str">
            <v>San Luis Obispo</v>
          </cell>
          <cell r="G84" t="str">
            <v>Cencal</v>
          </cell>
          <cell r="H84" t="str">
            <v>AIDSNonDual</v>
          </cell>
          <cell r="I84">
            <v>180</v>
          </cell>
          <cell r="J84">
            <v>2030</v>
          </cell>
          <cell r="K84">
            <v>79.931244032395625</v>
          </cell>
          <cell r="L84">
            <v>1950.0687559676044</v>
          </cell>
          <cell r="M84">
            <v>3.38</v>
          </cell>
          <cell r="N84">
            <v>0.13854261548471047</v>
          </cell>
          <cell r="O84">
            <v>3.5185426154847104</v>
          </cell>
          <cell r="P84">
            <v>14.08</v>
          </cell>
          <cell r="Q84">
            <v>0.57999999999999996</v>
          </cell>
          <cell r="R84">
            <v>14.66</v>
          </cell>
          <cell r="S84">
            <v>2048.1799999999998</v>
          </cell>
          <cell r="T84">
            <v>2128.8779307652862</v>
          </cell>
          <cell r="U84">
            <v>2045.053362241403</v>
          </cell>
          <cell r="V84">
            <v>2147.056473380771</v>
          </cell>
        </row>
        <row r="85">
          <cell r="D85" t="str">
            <v>San Luis ObispoAIDSDual</v>
          </cell>
          <cell r="E85">
            <v>501</v>
          </cell>
          <cell r="F85" t="str">
            <v>San Luis Obispo</v>
          </cell>
          <cell r="G85" t="str">
            <v>Cencal</v>
          </cell>
          <cell r="H85" t="str">
            <v>AIDSDual</v>
          </cell>
          <cell r="I85">
            <v>12</v>
          </cell>
          <cell r="J85">
            <v>98.75</v>
          </cell>
          <cell r="K85">
            <v>3.888390386870725</v>
          </cell>
          <cell r="L85">
            <v>94.861609613129275</v>
          </cell>
          <cell r="M85">
            <v>0</v>
          </cell>
          <cell r="N85">
            <v>0</v>
          </cell>
          <cell r="O85">
            <v>0</v>
          </cell>
          <cell r="P85">
            <v>2.98</v>
          </cell>
          <cell r="Q85">
            <v>0.12</v>
          </cell>
          <cell r="R85">
            <v>3.1</v>
          </cell>
          <cell r="S85">
            <v>101.85</v>
          </cell>
          <cell r="T85">
            <v>103.6390606215428</v>
          </cell>
          <cell r="U85">
            <v>99.558272609569542</v>
          </cell>
          <cell r="V85">
            <v>106.73906062154279</v>
          </cell>
        </row>
        <row r="86">
          <cell r="D86" t="str">
            <v>San Luis ObispoLTCNonDual</v>
          </cell>
          <cell r="E86">
            <v>501</v>
          </cell>
          <cell r="F86" t="str">
            <v>San Luis Obispo</v>
          </cell>
          <cell r="G86" t="str">
            <v>Cencal</v>
          </cell>
          <cell r="H86" t="str">
            <v>LTCNonDual</v>
          </cell>
          <cell r="I86">
            <v>225</v>
          </cell>
          <cell r="J86">
            <v>4769.8900000000003</v>
          </cell>
          <cell r="K86">
            <v>187.81434981669554</v>
          </cell>
          <cell r="L86">
            <v>4582.0756501833048</v>
          </cell>
          <cell r="M86">
            <v>3.56</v>
          </cell>
          <cell r="N86">
            <v>0.14592062459336397</v>
          </cell>
          <cell r="O86">
            <v>3.705920624593364</v>
          </cell>
          <cell r="P86">
            <v>71.150000000000006</v>
          </cell>
          <cell r="Q86">
            <v>2.92</v>
          </cell>
          <cell r="R86">
            <v>74.070000000000007</v>
          </cell>
          <cell r="S86">
            <v>4847.67</v>
          </cell>
          <cell r="T86">
            <v>4897.7056756110878</v>
          </cell>
          <cell r="U86">
            <v>4704.858514633901</v>
          </cell>
          <cell r="V86">
            <v>4975.4815962356806</v>
          </cell>
        </row>
        <row r="87">
          <cell r="D87" t="str">
            <v>San Luis ObispoLTCDual</v>
          </cell>
          <cell r="E87">
            <v>501</v>
          </cell>
          <cell r="F87" t="str">
            <v>San Luis Obispo</v>
          </cell>
          <cell r="G87" t="str">
            <v>Cencal</v>
          </cell>
          <cell r="H87" t="str">
            <v>LTCDual</v>
          </cell>
          <cell r="I87">
            <v>5241</v>
          </cell>
          <cell r="J87">
            <v>4965.3100000000004</v>
          </cell>
          <cell r="K87">
            <v>195.50899721800397</v>
          </cell>
          <cell r="L87">
            <v>4769.8010027819964</v>
          </cell>
          <cell r="M87">
            <v>0</v>
          </cell>
          <cell r="N87">
            <v>0</v>
          </cell>
          <cell r="O87">
            <v>0</v>
          </cell>
          <cell r="P87">
            <v>4.1500000000000004</v>
          </cell>
          <cell r="Q87">
            <v>0.17</v>
          </cell>
          <cell r="R87">
            <v>4.32</v>
          </cell>
          <cell r="S87">
            <v>4969.63</v>
          </cell>
          <cell r="T87">
            <v>5089.0873368292032</v>
          </cell>
          <cell r="U87">
            <v>4888.7045229415535</v>
          </cell>
          <cell r="V87">
            <v>5093.4073368292029</v>
          </cell>
        </row>
        <row r="88">
          <cell r="D88" t="str">
            <v>San Luis ObispoOBRA</v>
          </cell>
          <cell r="E88">
            <v>501</v>
          </cell>
          <cell r="F88" t="str">
            <v>San Luis Obispo</v>
          </cell>
          <cell r="G88" t="str">
            <v>Cencal</v>
          </cell>
          <cell r="H88" t="str">
            <v>OBRA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D89" t="str">
            <v>San Luis ObispoAll Category of Aid</v>
          </cell>
          <cell r="E89">
            <v>501</v>
          </cell>
          <cell r="F89" t="str">
            <v>San Luis Obispo</v>
          </cell>
          <cell r="G89" t="str">
            <v>Cencal</v>
          </cell>
          <cell r="H89" t="str">
            <v>All Category of Aid</v>
          </cell>
          <cell r="I89">
            <v>340950</v>
          </cell>
          <cell r="J89">
            <v>289.45675236838247</v>
          </cell>
          <cell r="K89">
            <v>11.397382441557168</v>
          </cell>
          <cell r="L89">
            <v>278.05936992682524</v>
          </cell>
          <cell r="M89">
            <v>2.025603779685865</v>
          </cell>
          <cell r="N89">
            <v>8.3027350761359711E-2</v>
          </cell>
          <cell r="O89">
            <v>2.1086311304472245</v>
          </cell>
          <cell r="P89">
            <v>8.5825502273060561</v>
          </cell>
          <cell r="Q89">
            <v>0.34918999853350929</v>
          </cell>
          <cell r="R89">
            <v>8.9317402258395653</v>
          </cell>
          <cell r="S89">
            <v>300.4997519870949</v>
          </cell>
          <cell r="T89">
            <v>301.26628493687377</v>
          </cell>
          <cell r="U89">
            <v>289.40392496748433</v>
          </cell>
          <cell r="V89">
            <v>312.30665629316053</v>
          </cell>
        </row>
        <row r="90">
          <cell r="D90" t="str">
            <v>San Luis ObispoTotal Revenue</v>
          </cell>
          <cell r="E90">
            <v>501</v>
          </cell>
          <cell r="F90" t="str">
            <v>San Luis Obispo</v>
          </cell>
          <cell r="G90" t="str">
            <v>Cencal</v>
          </cell>
          <cell r="H90" t="str">
            <v>Total Revenue</v>
          </cell>
          <cell r="I90">
            <v>0</v>
          </cell>
          <cell r="J90">
            <v>98690279.719999999</v>
          </cell>
          <cell r="K90">
            <v>3885937.5434489166</v>
          </cell>
          <cell r="L90">
            <v>94804342.176551059</v>
          </cell>
          <cell r="M90">
            <v>690629.60868389567</v>
          </cell>
          <cell r="N90">
            <v>28308.175242085592</v>
          </cell>
          <cell r="O90">
            <v>718937.78392598114</v>
          </cell>
          <cell r="P90">
            <v>2926220.5</v>
          </cell>
          <cell r="Q90">
            <v>119056.32999999999</v>
          </cell>
          <cell r="R90">
            <v>3045276.8299999996</v>
          </cell>
          <cell r="S90">
            <v>102455390.44</v>
          </cell>
          <cell r="T90">
            <v>102716739.84922712</v>
          </cell>
          <cell r="U90">
            <v>98672268.21766378</v>
          </cell>
          <cell r="V90">
            <v>106480954.46315308</v>
          </cell>
        </row>
        <row r="91">
          <cell r="D91" t="str">
            <v>San MateoChild&amp;Adult</v>
          </cell>
          <cell r="E91">
            <v>503</v>
          </cell>
          <cell r="F91" t="str">
            <v>San Mateo</v>
          </cell>
          <cell r="G91" t="str">
            <v>San Mateo</v>
          </cell>
          <cell r="H91" t="str">
            <v>Child&amp;Adult</v>
          </cell>
          <cell r="I91">
            <v>456396</v>
          </cell>
          <cell r="J91">
            <v>177.56</v>
          </cell>
          <cell r="K91">
            <v>6.3527384574592531</v>
          </cell>
          <cell r="L91">
            <v>171.20726154254075</v>
          </cell>
          <cell r="M91">
            <v>2.2081381927547841</v>
          </cell>
          <cell r="N91">
            <v>9.0509242773943566E-2</v>
          </cell>
          <cell r="O91">
            <v>2.2986474355287276</v>
          </cell>
          <cell r="P91">
            <v>10.5</v>
          </cell>
          <cell r="Q91">
            <v>0.43</v>
          </cell>
          <cell r="R91">
            <v>10.93</v>
          </cell>
          <cell r="S91">
            <v>190.79000000000002</v>
          </cell>
          <cell r="T91">
            <v>186.4296882967011</v>
          </cell>
          <cell r="U91">
            <v>179.08901932001848</v>
          </cell>
          <cell r="V91">
            <v>199.65833573222983</v>
          </cell>
        </row>
        <row r="92">
          <cell r="D92" t="str">
            <v>San MateoAged&amp;DisabledNonDual</v>
          </cell>
          <cell r="E92">
            <v>503</v>
          </cell>
          <cell r="F92" t="str">
            <v>San Mateo</v>
          </cell>
          <cell r="G92" t="str">
            <v>San Mateo</v>
          </cell>
          <cell r="H92" t="str">
            <v>Aged&amp;DisabledNonDual</v>
          </cell>
          <cell r="I92">
            <v>91391</v>
          </cell>
          <cell r="J92">
            <v>1042.55</v>
          </cell>
          <cell r="K92">
            <v>37.299353147286752</v>
          </cell>
          <cell r="L92">
            <v>1005.2506468527132</v>
          </cell>
          <cell r="M92">
            <v>4.51</v>
          </cell>
          <cell r="N92">
            <v>0.18486011711125627</v>
          </cell>
          <cell r="O92">
            <v>4.6948601171112561</v>
          </cell>
          <cell r="P92">
            <v>27.16</v>
          </cell>
          <cell r="Q92">
            <v>1.1100000000000001</v>
          </cell>
          <cell r="R92">
            <v>28.27</v>
          </cell>
          <cell r="S92">
            <v>1075.51</v>
          </cell>
          <cell r="T92">
            <v>1087.6913039693077</v>
          </cell>
          <cell r="U92">
            <v>1044.8634588755162</v>
          </cell>
          <cell r="V92">
            <v>1120.6561640864188</v>
          </cell>
        </row>
        <row r="93">
          <cell r="D93" t="str">
            <v>San MateoDisabledDual</v>
          </cell>
          <cell r="E93">
            <v>503</v>
          </cell>
          <cell r="F93" t="str">
            <v>San Mateo</v>
          </cell>
          <cell r="G93" t="str">
            <v>San Mateo</v>
          </cell>
          <cell r="H93" t="str">
            <v>DisabledDual</v>
          </cell>
          <cell r="I93">
            <v>64117</v>
          </cell>
          <cell r="J93">
            <v>282.70999999999998</v>
          </cell>
          <cell r="K93">
            <v>10.114519059545131</v>
          </cell>
          <cell r="L93">
            <v>272.59548094045488</v>
          </cell>
          <cell r="M93">
            <v>0</v>
          </cell>
          <cell r="N93">
            <v>0</v>
          </cell>
          <cell r="O93">
            <v>0</v>
          </cell>
          <cell r="P93">
            <v>2.9000000000000004</v>
          </cell>
          <cell r="Q93">
            <v>0.12</v>
          </cell>
          <cell r="R93">
            <v>3.0200000000000005</v>
          </cell>
          <cell r="S93">
            <v>285.72999999999996</v>
          </cell>
          <cell r="T93">
            <v>293.40708823856153</v>
          </cell>
          <cell r="U93">
            <v>281.85418413916813</v>
          </cell>
          <cell r="V93">
            <v>296.42708823856151</v>
          </cell>
        </row>
        <row r="94">
          <cell r="D94" t="str">
            <v>San MateoAgedDual</v>
          </cell>
          <cell r="E94">
            <v>503</v>
          </cell>
          <cell r="F94" t="str">
            <v>San Mateo</v>
          </cell>
          <cell r="G94" t="str">
            <v>San Mateo</v>
          </cell>
          <cell r="H94" t="str">
            <v>AgedDual</v>
          </cell>
          <cell r="I94">
            <v>120001</v>
          </cell>
          <cell r="J94">
            <v>338.04</v>
          </cell>
          <cell r="K94">
            <v>12.093938093068004</v>
          </cell>
          <cell r="L94">
            <v>325.94606190693202</v>
          </cell>
          <cell r="M94">
            <v>0</v>
          </cell>
          <cell r="N94">
            <v>0</v>
          </cell>
          <cell r="O94">
            <v>0</v>
          </cell>
          <cell r="P94">
            <v>3.8600000000000003</v>
          </cell>
          <cell r="Q94">
            <v>0.16</v>
          </cell>
          <cell r="R94">
            <v>4.0200000000000005</v>
          </cell>
          <cell r="S94">
            <v>342.06</v>
          </cell>
          <cell r="T94">
            <v>349.61627994516778</v>
          </cell>
          <cell r="U94">
            <v>335.85013892232678</v>
          </cell>
          <cell r="V94">
            <v>353.63627994516776</v>
          </cell>
        </row>
        <row r="95">
          <cell r="D95" t="str">
            <v>San MateoBCCTP</v>
          </cell>
          <cell r="E95">
            <v>503</v>
          </cell>
          <cell r="F95" t="str">
            <v>San Mateo</v>
          </cell>
          <cell r="G95" t="str">
            <v>San Mateo</v>
          </cell>
          <cell r="H95" t="str">
            <v>BCCTP</v>
          </cell>
          <cell r="I95">
            <v>2172</v>
          </cell>
          <cell r="J95">
            <v>1415.33</v>
          </cell>
          <cell r="K95">
            <v>50.636465267356698</v>
          </cell>
          <cell r="L95">
            <v>1364.6935347326432</v>
          </cell>
          <cell r="M95">
            <v>3.3</v>
          </cell>
          <cell r="N95">
            <v>0.13526350032530932</v>
          </cell>
          <cell r="O95">
            <v>3.4352635003253091</v>
          </cell>
          <cell r="P95">
            <v>56.68</v>
          </cell>
          <cell r="Q95">
            <v>2.3199999999999998</v>
          </cell>
          <cell r="R95">
            <v>59</v>
          </cell>
          <cell r="S95">
            <v>1477.77</v>
          </cell>
          <cell r="T95">
            <v>1487.5182640647338</v>
          </cell>
          <cell r="U95">
            <v>1428.9472324171848</v>
          </cell>
          <cell r="V95">
            <v>1549.9535275650592</v>
          </cell>
        </row>
        <row r="96">
          <cell r="D96" t="str">
            <v>San MateoAIDSNonDual</v>
          </cell>
          <cell r="E96">
            <v>503</v>
          </cell>
          <cell r="F96" t="str">
            <v>San Mateo</v>
          </cell>
          <cell r="G96" t="str">
            <v>San Mateo</v>
          </cell>
          <cell r="H96" t="str">
            <v>AIDSNonDual</v>
          </cell>
          <cell r="I96">
            <v>420</v>
          </cell>
          <cell r="J96">
            <v>4164.3999999999996</v>
          </cell>
          <cell r="K96">
            <v>148.99042745918405</v>
          </cell>
          <cell r="L96">
            <v>4015.4095725408156</v>
          </cell>
          <cell r="M96">
            <v>3.38</v>
          </cell>
          <cell r="N96">
            <v>0.13854261548471047</v>
          </cell>
          <cell r="O96">
            <v>3.5185426154847104</v>
          </cell>
          <cell r="P96">
            <v>17.79</v>
          </cell>
          <cell r="Q96">
            <v>0.73</v>
          </cell>
          <cell r="R96">
            <v>18.52</v>
          </cell>
          <cell r="S96">
            <v>4186.4400000000005</v>
          </cell>
          <cell r="T96">
            <v>4374.054899013765</v>
          </cell>
          <cell r="U96">
            <v>4201.8264873650978</v>
          </cell>
          <cell r="V96">
            <v>4396.0934416292503</v>
          </cell>
        </row>
        <row r="97">
          <cell r="D97" t="str">
            <v>San MateoAIDSDual</v>
          </cell>
          <cell r="E97">
            <v>503</v>
          </cell>
          <cell r="F97" t="str">
            <v>San Mateo</v>
          </cell>
          <cell r="G97" t="str">
            <v>San Mateo</v>
          </cell>
          <cell r="H97" t="str">
            <v>AIDSDual</v>
          </cell>
          <cell r="I97">
            <v>696</v>
          </cell>
          <cell r="J97">
            <v>190.07</v>
          </cell>
          <cell r="K97">
            <v>6.8001001068994356</v>
          </cell>
          <cell r="L97">
            <v>183.26989989310056</v>
          </cell>
          <cell r="M97">
            <v>0</v>
          </cell>
          <cell r="N97">
            <v>0</v>
          </cell>
          <cell r="O97">
            <v>0</v>
          </cell>
          <cell r="P97">
            <v>2.2999999999999998</v>
          </cell>
          <cell r="Q97">
            <v>0.09</v>
          </cell>
          <cell r="R97">
            <v>2.3899999999999997</v>
          </cell>
          <cell r="S97">
            <v>192.45999999999998</v>
          </cell>
          <cell r="T97">
            <v>198.35050407211909</v>
          </cell>
          <cell r="U97">
            <v>190.54045297427939</v>
          </cell>
          <cell r="V97">
            <v>200.74050407211908</v>
          </cell>
        </row>
        <row r="98">
          <cell r="D98" t="str">
            <v>San MateoLTCNonDual</v>
          </cell>
          <cell r="E98">
            <v>503</v>
          </cell>
          <cell r="F98" t="str">
            <v>San Mateo</v>
          </cell>
          <cell r="G98" t="str">
            <v>San Mateo</v>
          </cell>
          <cell r="H98" t="str">
            <v>LTCNonDual</v>
          </cell>
          <cell r="I98">
            <v>1117</v>
          </cell>
          <cell r="J98">
            <v>11030.31</v>
          </cell>
          <cell r="K98">
            <v>394.63316900287646</v>
          </cell>
          <cell r="L98">
            <v>10635.676830997123</v>
          </cell>
          <cell r="M98">
            <v>3.56</v>
          </cell>
          <cell r="N98">
            <v>0.14592062459336397</v>
          </cell>
          <cell r="O98">
            <v>3.705920624593364</v>
          </cell>
          <cell r="P98">
            <v>76.069999999999993</v>
          </cell>
          <cell r="Q98">
            <v>3.12</v>
          </cell>
          <cell r="R98">
            <v>79.19</v>
          </cell>
          <cell r="S98">
            <v>11113.21</v>
          </cell>
          <cell r="T98">
            <v>11373.189770638168</v>
          </cell>
          <cell r="U98">
            <v>10925.37042341929</v>
          </cell>
          <cell r="V98">
            <v>11456.085691262762</v>
          </cell>
        </row>
        <row r="99">
          <cell r="D99" t="str">
            <v>San MateoLTCDual</v>
          </cell>
          <cell r="E99">
            <v>503</v>
          </cell>
          <cell r="F99" t="str">
            <v>San Mateo</v>
          </cell>
          <cell r="G99" t="str">
            <v>San Mateo</v>
          </cell>
          <cell r="H99" t="str">
            <v>LTCDual</v>
          </cell>
          <cell r="I99">
            <v>11776</v>
          </cell>
          <cell r="J99">
            <v>7967.43</v>
          </cell>
          <cell r="K99">
            <v>285.05206330360215</v>
          </cell>
          <cell r="L99">
            <v>7682.3779366963981</v>
          </cell>
          <cell r="M99">
            <v>0</v>
          </cell>
          <cell r="N99">
            <v>0</v>
          </cell>
          <cell r="O99">
            <v>0</v>
          </cell>
          <cell r="P99">
            <v>6.37</v>
          </cell>
          <cell r="Q99">
            <v>0.26</v>
          </cell>
          <cell r="R99">
            <v>6.63</v>
          </cell>
          <cell r="S99">
            <v>7974.06</v>
          </cell>
          <cell r="T99">
            <v>8180.8175604957223</v>
          </cell>
          <cell r="U99">
            <v>7858.6978690512033</v>
          </cell>
          <cell r="V99">
            <v>8187.4475604957224</v>
          </cell>
        </row>
        <row r="100">
          <cell r="D100" t="str">
            <v>San MateoOBRA</v>
          </cell>
          <cell r="E100">
            <v>503</v>
          </cell>
          <cell r="F100" t="str">
            <v>San Mateo</v>
          </cell>
          <cell r="G100" t="str">
            <v>San Mateo</v>
          </cell>
          <cell r="H100" t="str">
            <v>OBRA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D101" t="str">
            <v>San MateoAll Category of Aid</v>
          </cell>
          <cell r="E101">
            <v>503</v>
          </cell>
          <cell r="F101" t="str">
            <v>San Mateo</v>
          </cell>
          <cell r="G101" t="str">
            <v>San Mateo</v>
          </cell>
          <cell r="H101" t="str">
            <v>All Category of Aid</v>
          </cell>
          <cell r="I101">
            <v>748086</v>
          </cell>
          <cell r="J101">
            <v>462.66039111813353</v>
          </cell>
          <cell r="K101">
            <v>16.552717852183775</v>
          </cell>
          <cell r="L101">
            <v>446.1076732659497</v>
          </cell>
          <cell r="M101">
            <v>1.9149169595748516</v>
          </cell>
          <cell r="N101">
            <v>7.8490415389209936E-2</v>
          </cell>
          <cell r="O101">
            <v>1.9934073749640615</v>
          </cell>
          <cell r="P101">
            <v>10.982220747347231</v>
          </cell>
          <cell r="Q101">
            <v>0.44987283547613505</v>
          </cell>
          <cell r="R101">
            <v>11.432093582823368</v>
          </cell>
          <cell r="S101">
            <v>476.08614417326351</v>
          </cell>
          <cell r="T101">
            <v>480.56620590598027</v>
          </cell>
          <cell r="U101">
            <v>461.64391154843224</v>
          </cell>
          <cell r="V101">
            <v>493.99170686376766</v>
          </cell>
        </row>
        <row r="102">
          <cell r="D102" t="str">
            <v>San MateoTotal Revenue</v>
          </cell>
          <cell r="E102">
            <v>503</v>
          </cell>
          <cell r="F102" t="str">
            <v>San Mateo</v>
          </cell>
          <cell r="G102" t="str">
            <v>San Mateo</v>
          </cell>
          <cell r="H102" t="str">
            <v>Total Revenue</v>
          </cell>
          <cell r="I102">
            <v>0</v>
          </cell>
          <cell r="J102">
            <v>346109761.35000002</v>
          </cell>
          <cell r="K102">
            <v>12382856.487168752</v>
          </cell>
          <cell r="L102">
            <v>333726904.86283123</v>
          </cell>
          <cell r="M102">
            <v>1432522.5686205125</v>
          </cell>
          <cell r="N102">
            <v>58717.580886852506</v>
          </cell>
          <cell r="O102">
            <v>1491240.149507365</v>
          </cell>
          <cell r="P102">
            <v>8215645.5900000008</v>
          </cell>
          <cell r="Q102">
            <v>336543.56999999995</v>
          </cell>
          <cell r="R102">
            <v>8552189.160000002</v>
          </cell>
          <cell r="S102">
            <v>356153379.25</v>
          </cell>
          <cell r="T102">
            <v>359504850.71138114</v>
          </cell>
          <cell r="U102">
            <v>345349347.21462047</v>
          </cell>
          <cell r="V102">
            <v>369548280.02088851</v>
          </cell>
        </row>
        <row r="103">
          <cell r="D103" t="str">
            <v>Santa BarbaraChild&amp;Adult</v>
          </cell>
          <cell r="E103">
            <v>502</v>
          </cell>
          <cell r="F103" t="str">
            <v>Santa Barbara</v>
          </cell>
          <cell r="G103" t="str">
            <v>Cencal</v>
          </cell>
          <cell r="H103" t="str">
            <v>Child&amp;Adult</v>
          </cell>
          <cell r="I103">
            <v>580970</v>
          </cell>
          <cell r="J103">
            <v>146.76</v>
          </cell>
          <cell r="K103">
            <v>5.7788370114289478</v>
          </cell>
          <cell r="L103">
            <v>140.98116298857104</v>
          </cell>
          <cell r="M103">
            <v>2.2079258358333096</v>
          </cell>
          <cell r="N103">
            <v>9.0500538488938798E-2</v>
          </cell>
          <cell r="O103">
            <v>2.2984263743222484</v>
          </cell>
          <cell r="P103">
            <v>8.66</v>
          </cell>
          <cell r="Q103">
            <v>0.36</v>
          </cell>
          <cell r="R103">
            <v>9.02</v>
          </cell>
          <cell r="S103">
            <v>158.08000000000001</v>
          </cell>
          <cell r="T103">
            <v>154.12191610516564</v>
          </cell>
          <cell r="U103">
            <v>148.05336565852474</v>
          </cell>
          <cell r="V103">
            <v>165.4403424794879</v>
          </cell>
        </row>
        <row r="104">
          <cell r="D104" t="str">
            <v>Santa BarbaraAged&amp;DisabledNonDual</v>
          </cell>
          <cell r="E104">
            <v>502</v>
          </cell>
          <cell r="F104" t="str">
            <v>Santa Barbara</v>
          </cell>
          <cell r="G104" t="str">
            <v>Cencal</v>
          </cell>
          <cell r="H104" t="str">
            <v>Aged&amp;DisabledNonDual</v>
          </cell>
          <cell r="I104">
            <v>66136</v>
          </cell>
          <cell r="J104">
            <v>926.38</v>
          </cell>
          <cell r="K104">
            <v>36.476242735162032</v>
          </cell>
          <cell r="L104">
            <v>889.90375726483796</v>
          </cell>
          <cell r="M104">
            <v>4.51</v>
          </cell>
          <cell r="N104">
            <v>0.18486011711125627</v>
          </cell>
          <cell r="O104">
            <v>4.6948601171112561</v>
          </cell>
          <cell r="P104">
            <v>22.36</v>
          </cell>
          <cell r="Q104">
            <v>0.92</v>
          </cell>
          <cell r="R104">
            <v>23.28</v>
          </cell>
          <cell r="S104">
            <v>954.35</v>
          </cell>
          <cell r="T104">
            <v>970.7124345074667</v>
          </cell>
          <cell r="U104">
            <v>932.4906323987351</v>
          </cell>
          <cell r="V104">
            <v>998.68729462457793</v>
          </cell>
        </row>
        <row r="105">
          <cell r="D105" t="str">
            <v>Santa BarbaraDisabledDual</v>
          </cell>
          <cell r="E105">
            <v>502</v>
          </cell>
          <cell r="F105" t="str">
            <v>Santa Barbara</v>
          </cell>
          <cell r="G105" t="str">
            <v>Cencal</v>
          </cell>
          <cell r="H105" t="str">
            <v>DisabledDual</v>
          </cell>
          <cell r="I105">
            <v>61742</v>
          </cell>
          <cell r="J105">
            <v>172.94</v>
          </cell>
          <cell r="K105">
            <v>6.8094289587769197</v>
          </cell>
          <cell r="L105">
            <v>166.13057104122308</v>
          </cell>
          <cell r="M105">
            <v>0</v>
          </cell>
          <cell r="N105">
            <v>0</v>
          </cell>
          <cell r="O105">
            <v>0</v>
          </cell>
          <cell r="P105">
            <v>1.6400000000000001</v>
          </cell>
          <cell r="Q105">
            <v>7.0000000000000007E-2</v>
          </cell>
          <cell r="R105">
            <v>1.7100000000000002</v>
          </cell>
          <cell r="S105">
            <v>174.65</v>
          </cell>
          <cell r="T105">
            <v>180.18729016300591</v>
          </cell>
          <cell r="U105">
            <v>173.09241561283756</v>
          </cell>
          <cell r="V105">
            <v>181.89729016300592</v>
          </cell>
        </row>
        <row r="106">
          <cell r="D106" t="str">
            <v>Santa BarbaraAgedDual</v>
          </cell>
          <cell r="E106">
            <v>502</v>
          </cell>
          <cell r="F106" t="str">
            <v>Santa Barbara</v>
          </cell>
          <cell r="G106" t="str">
            <v>Cencal</v>
          </cell>
          <cell r="H106" t="str">
            <v>AgedDual</v>
          </cell>
          <cell r="I106">
            <v>49610</v>
          </cell>
          <cell r="J106">
            <v>224.47</v>
          </cell>
          <cell r="K106">
            <v>8.838504692157926</v>
          </cell>
          <cell r="L106">
            <v>215.63149530784207</v>
          </cell>
          <cell r="M106">
            <v>0</v>
          </cell>
          <cell r="N106">
            <v>0</v>
          </cell>
          <cell r="O106">
            <v>0</v>
          </cell>
          <cell r="P106">
            <v>1.9899999999999998</v>
          </cell>
          <cell r="Q106">
            <v>0.08</v>
          </cell>
          <cell r="R106">
            <v>2.0699999999999998</v>
          </cell>
          <cell r="S106">
            <v>226.54</v>
          </cell>
          <cell r="T106">
            <v>232.63178801280736</v>
          </cell>
          <cell r="U106">
            <v>223.47191135980307</v>
          </cell>
          <cell r="V106">
            <v>234.70178801280736</v>
          </cell>
        </row>
        <row r="107">
          <cell r="D107" t="str">
            <v>Santa BarbaraBCCTP</v>
          </cell>
          <cell r="E107">
            <v>502</v>
          </cell>
          <cell r="F107" t="str">
            <v>Santa Barbara</v>
          </cell>
          <cell r="G107" t="str">
            <v>Cencal</v>
          </cell>
          <cell r="H107" t="str">
            <v>BCCTP</v>
          </cell>
          <cell r="I107">
            <v>1872</v>
          </cell>
          <cell r="J107">
            <v>1060.76</v>
          </cell>
          <cell r="K107">
            <v>41.767282699295947</v>
          </cell>
          <cell r="L107">
            <v>1018.992717300704</v>
          </cell>
          <cell r="M107">
            <v>3.3</v>
          </cell>
          <cell r="N107">
            <v>0.13526350032530932</v>
          </cell>
          <cell r="O107">
            <v>3.4352635003253091</v>
          </cell>
          <cell r="P107">
            <v>50.870000000000005</v>
          </cell>
          <cell r="Q107">
            <v>2.08</v>
          </cell>
          <cell r="R107">
            <v>52.95</v>
          </cell>
          <cell r="S107">
            <v>1117.1500000000001</v>
          </cell>
          <cell r="T107">
            <v>1114.6959628353422</v>
          </cell>
          <cell r="U107">
            <v>1070.8048092987005</v>
          </cell>
          <cell r="V107">
            <v>1171.0812263356677</v>
          </cell>
        </row>
        <row r="108">
          <cell r="D108" t="str">
            <v>Santa BarbaraAIDSNonDual</v>
          </cell>
          <cell r="E108">
            <v>502</v>
          </cell>
          <cell r="F108" t="str">
            <v>Santa Barbara</v>
          </cell>
          <cell r="G108" t="str">
            <v>Cencal</v>
          </cell>
          <cell r="H108" t="str">
            <v>AIDSNonDual</v>
          </cell>
          <cell r="I108">
            <v>180</v>
          </cell>
          <cell r="J108">
            <v>1311.3</v>
          </cell>
          <cell r="K108">
            <v>51.632401900471905</v>
          </cell>
          <cell r="L108">
            <v>1259.667598099528</v>
          </cell>
          <cell r="M108">
            <v>3.38</v>
          </cell>
          <cell r="N108">
            <v>0.13854261548471047</v>
          </cell>
          <cell r="O108">
            <v>3.5185426154847104</v>
          </cell>
          <cell r="P108">
            <v>13.74</v>
          </cell>
          <cell r="Q108">
            <v>0.56000000000000005</v>
          </cell>
          <cell r="R108">
            <v>14.3</v>
          </cell>
          <cell r="S108">
            <v>1329.12</v>
          </cell>
          <cell r="T108">
            <v>1378.0684597670329</v>
          </cell>
          <cell r="U108">
            <v>1323.8070141637058</v>
          </cell>
          <cell r="V108">
            <v>1395.8870023825175</v>
          </cell>
        </row>
        <row r="109">
          <cell r="D109" t="str">
            <v>Santa BarbaraAIDSDual</v>
          </cell>
          <cell r="E109">
            <v>502</v>
          </cell>
          <cell r="F109" t="str">
            <v>Santa Barbara</v>
          </cell>
          <cell r="G109" t="str">
            <v>Cencal</v>
          </cell>
          <cell r="H109" t="str">
            <v>AIDSDual</v>
          </cell>
          <cell r="I109">
            <v>252</v>
          </cell>
          <cell r="J109">
            <v>192.1</v>
          </cell>
          <cell r="K109">
            <v>7.5638756155100282</v>
          </cell>
          <cell r="L109">
            <v>184.53612438448997</v>
          </cell>
          <cell r="M109">
            <v>0</v>
          </cell>
          <cell r="N109">
            <v>0</v>
          </cell>
          <cell r="O109">
            <v>0</v>
          </cell>
          <cell r="P109">
            <v>1.8900000000000001</v>
          </cell>
          <cell r="Q109">
            <v>0.08</v>
          </cell>
          <cell r="R109">
            <v>1.9700000000000002</v>
          </cell>
          <cell r="S109">
            <v>194.07</v>
          </cell>
          <cell r="T109">
            <v>199.84982217747131</v>
          </cell>
          <cell r="U109">
            <v>191.98073542923336</v>
          </cell>
          <cell r="V109">
            <v>201.81982217747131</v>
          </cell>
        </row>
        <row r="110">
          <cell r="D110" t="str">
            <v>Santa BarbaraLTCNonDual</v>
          </cell>
          <cell r="E110">
            <v>502</v>
          </cell>
          <cell r="F110" t="str">
            <v>Santa Barbara</v>
          </cell>
          <cell r="G110" t="str">
            <v>Cencal</v>
          </cell>
          <cell r="H110" t="str">
            <v>LTCNonDual</v>
          </cell>
          <cell r="I110">
            <v>412</v>
          </cell>
          <cell r="J110">
            <v>7638.61</v>
          </cell>
          <cell r="K110">
            <v>300.77020470033949</v>
          </cell>
          <cell r="L110">
            <v>7337.8397952996602</v>
          </cell>
          <cell r="M110">
            <v>3.56</v>
          </cell>
          <cell r="N110">
            <v>0.14592062459336397</v>
          </cell>
          <cell r="O110">
            <v>3.705920624593364</v>
          </cell>
          <cell r="P110">
            <v>54.35</v>
          </cell>
          <cell r="Q110">
            <v>2.23</v>
          </cell>
          <cell r="R110">
            <v>56.58</v>
          </cell>
          <cell r="S110">
            <v>7698.9</v>
          </cell>
          <cell r="T110">
            <v>7846.7270755086556</v>
          </cell>
          <cell r="U110">
            <v>7537.7621969105021</v>
          </cell>
          <cell r="V110">
            <v>7907.0129961332486</v>
          </cell>
        </row>
        <row r="111">
          <cell r="D111" t="str">
            <v>Santa BarbaraLTCDual</v>
          </cell>
          <cell r="E111">
            <v>502</v>
          </cell>
          <cell r="F111" t="str">
            <v>Santa Barbara</v>
          </cell>
          <cell r="G111" t="str">
            <v>Cencal</v>
          </cell>
          <cell r="H111" t="str">
            <v>LTCDual</v>
          </cell>
          <cell r="I111">
            <v>7174</v>
          </cell>
          <cell r="J111">
            <v>6472.49</v>
          </cell>
          <cell r="K111">
            <v>254.85448736631588</v>
          </cell>
          <cell r="L111">
            <v>6217.6355126336839</v>
          </cell>
          <cell r="M111">
            <v>0</v>
          </cell>
          <cell r="N111">
            <v>0</v>
          </cell>
          <cell r="O111">
            <v>0</v>
          </cell>
          <cell r="P111">
            <v>4.1400000000000006</v>
          </cell>
          <cell r="Q111">
            <v>0.17</v>
          </cell>
          <cell r="R111">
            <v>4.3100000000000005</v>
          </cell>
          <cell r="S111">
            <v>6476.8</v>
          </cell>
          <cell r="T111">
            <v>6639.2055210019817</v>
          </cell>
          <cell r="U111">
            <v>6377.7868036125283</v>
          </cell>
          <cell r="V111">
            <v>6643.5155210019821</v>
          </cell>
        </row>
        <row r="112">
          <cell r="D112" t="str">
            <v>Santa BarbaraOBRA</v>
          </cell>
          <cell r="E112">
            <v>502</v>
          </cell>
          <cell r="F112" t="str">
            <v>Santa Barbara</v>
          </cell>
          <cell r="G112" t="str">
            <v>Cencal</v>
          </cell>
          <cell r="H112" t="str">
            <v>OBRA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D113" t="str">
            <v>Santa BarbaraAll Category of Aid</v>
          </cell>
          <cell r="E113">
            <v>502</v>
          </cell>
          <cell r="F113" t="str">
            <v>Santa Barbara</v>
          </cell>
          <cell r="G113" t="str">
            <v>Cencal</v>
          </cell>
          <cell r="H113" t="str">
            <v>All Category of Aid</v>
          </cell>
          <cell r="I113">
            <v>768348</v>
          </cell>
          <cell r="J113">
            <v>286.58209504026814</v>
          </cell>
          <cell r="K113">
            <v>11.284289680621379</v>
          </cell>
          <cell r="L113">
            <v>275.29780535964682</v>
          </cell>
          <cell r="M113">
            <v>2.0684178950736878</v>
          </cell>
          <cell r="N113">
            <v>8.4782255946416876E-2</v>
          </cell>
          <cell r="O113">
            <v>2.1532001510201049</v>
          </cell>
          <cell r="P113">
            <v>8.9285748384846464</v>
          </cell>
          <cell r="Q113">
            <v>0.37019439108320706</v>
          </cell>
          <cell r="R113">
            <v>9.2987692295678528</v>
          </cell>
          <cell r="S113">
            <v>298.03485001587831</v>
          </cell>
          <cell r="T113">
            <v>298.89174062262919</v>
          </cell>
          <cell r="U113">
            <v>287.12287833561317</v>
          </cell>
          <cell r="V113">
            <v>310.34371000321715</v>
          </cell>
        </row>
        <row r="114">
          <cell r="D114" t="str">
            <v>Santa BarbaraTotal Revenue</v>
          </cell>
          <cell r="E114">
            <v>502</v>
          </cell>
          <cell r="F114" t="str">
            <v>Santa Barbara</v>
          </cell>
          <cell r="G114" t="str">
            <v>Cencal</v>
          </cell>
          <cell r="H114" t="str">
            <v>Total Revenue</v>
          </cell>
          <cell r="I114">
            <v>0</v>
          </cell>
          <cell r="J114">
            <v>220194779.55999994</v>
          </cell>
          <cell r="K114">
            <v>8670261.4075260758</v>
          </cell>
          <cell r="L114">
            <v>211524518.1524739</v>
          </cell>
          <cell r="M114">
            <v>1589264.7528440778</v>
          </cell>
          <cell r="N114">
            <v>65142.276791917517</v>
          </cell>
          <cell r="O114">
            <v>1654407.0296359956</v>
          </cell>
          <cell r="P114">
            <v>6860252.620000001</v>
          </cell>
          <cell r="Q114">
            <v>284438.12</v>
          </cell>
          <cell r="R114">
            <v>7144690.7400000002</v>
          </cell>
          <cell r="S114">
            <v>228994480.94000006</v>
          </cell>
          <cell r="T114">
            <v>229652871.12391588</v>
          </cell>
          <cell r="U114">
            <v>220610289.3234117</v>
          </cell>
          <cell r="V114">
            <v>238451968.89355189</v>
          </cell>
        </row>
        <row r="115">
          <cell r="D115" t="str">
            <v>Santa CruzChild&amp;Adult</v>
          </cell>
          <cell r="E115">
            <v>505</v>
          </cell>
          <cell r="F115" t="str">
            <v>Santa Cruz</v>
          </cell>
          <cell r="G115" t="str">
            <v>CCAH</v>
          </cell>
          <cell r="H115" t="str">
            <v>Child&amp;Adult</v>
          </cell>
          <cell r="I115">
            <v>295406</v>
          </cell>
          <cell r="J115">
            <v>169.14</v>
          </cell>
          <cell r="K115">
            <v>6.6598378207178257</v>
          </cell>
          <cell r="L115">
            <v>162.48016217928216</v>
          </cell>
          <cell r="M115">
            <v>2.2061978859680145</v>
          </cell>
          <cell r="N115">
            <v>9.0429711656463851E-2</v>
          </cell>
          <cell r="O115">
            <v>2.2966275976244783</v>
          </cell>
          <cell r="P115">
            <v>7.37</v>
          </cell>
          <cell r="Q115">
            <v>0.3</v>
          </cell>
          <cell r="R115">
            <v>7.67</v>
          </cell>
          <cell r="S115">
            <v>179.10999999999999</v>
          </cell>
          <cell r="T115">
            <v>177.61690015607888</v>
          </cell>
          <cell r="U115">
            <v>170.62323471243326</v>
          </cell>
          <cell r="V115">
            <v>187.58352775370335</v>
          </cell>
        </row>
        <row r="116">
          <cell r="D116" t="str">
            <v>Santa CruzAged&amp;DisabledNonDual</v>
          </cell>
          <cell r="E116">
            <v>505</v>
          </cell>
          <cell r="F116" t="str">
            <v>Santa Cruz</v>
          </cell>
          <cell r="G116" t="str">
            <v>CCAH</v>
          </cell>
          <cell r="H116" t="str">
            <v>Aged&amp;DisabledNonDual</v>
          </cell>
          <cell r="I116">
            <v>44762</v>
          </cell>
          <cell r="J116">
            <v>927.23</v>
          </cell>
          <cell r="K116">
            <v>36.509822393495369</v>
          </cell>
          <cell r="L116">
            <v>890.72017760650465</v>
          </cell>
          <cell r="M116">
            <v>4.51</v>
          </cell>
          <cell r="N116">
            <v>0.18486011711125627</v>
          </cell>
          <cell r="O116">
            <v>4.6948601171112561</v>
          </cell>
          <cell r="P116">
            <v>22.23</v>
          </cell>
          <cell r="Q116">
            <v>0.91</v>
          </cell>
          <cell r="R116">
            <v>23.14</v>
          </cell>
          <cell r="S116">
            <v>955.06000000000006</v>
          </cell>
          <cell r="T116">
            <v>971.36593204645703</v>
          </cell>
          <cell r="U116">
            <v>933.11839847212775</v>
          </cell>
          <cell r="V116">
            <v>999.20079216356828</v>
          </cell>
        </row>
        <row r="117">
          <cell r="D117" t="str">
            <v>Santa CruzDisabledDual</v>
          </cell>
          <cell r="E117">
            <v>505</v>
          </cell>
          <cell r="F117" t="str">
            <v>Santa Cruz</v>
          </cell>
          <cell r="G117" t="str">
            <v>CCAH</v>
          </cell>
          <cell r="H117" t="str">
            <v>DisabledDual</v>
          </cell>
          <cell r="I117">
            <v>41692</v>
          </cell>
          <cell r="J117">
            <v>141.46</v>
          </cell>
          <cell r="K117">
            <v>5.5700403270387255</v>
          </cell>
          <cell r="L117">
            <v>135.88995967296128</v>
          </cell>
          <cell r="M117">
            <v>0</v>
          </cell>
          <cell r="N117">
            <v>0</v>
          </cell>
          <cell r="O117">
            <v>0</v>
          </cell>
          <cell r="P117">
            <v>2.27</v>
          </cell>
          <cell r="Q117">
            <v>0.09</v>
          </cell>
          <cell r="R117">
            <v>2.36</v>
          </cell>
          <cell r="S117">
            <v>143.82000000000002</v>
          </cell>
          <cell r="T117">
            <v>147.28680123288538</v>
          </cell>
          <cell r="U117">
            <v>141.4873834343405</v>
          </cell>
          <cell r="V117">
            <v>149.64680123288539</v>
          </cell>
        </row>
        <row r="118">
          <cell r="D118" t="str">
            <v>Santa CruzAgedDual</v>
          </cell>
          <cell r="E118">
            <v>505</v>
          </cell>
          <cell r="F118" t="str">
            <v>Santa Cruz</v>
          </cell>
          <cell r="G118" t="str">
            <v>CCAH</v>
          </cell>
          <cell r="H118" t="str">
            <v>AgedDual</v>
          </cell>
          <cell r="I118">
            <v>30044</v>
          </cell>
          <cell r="J118">
            <v>243.87</v>
          </cell>
          <cell r="K118">
            <v>9.6025195308322395</v>
          </cell>
          <cell r="L118">
            <v>234.26748046916777</v>
          </cell>
          <cell r="M118">
            <v>0</v>
          </cell>
          <cell r="N118">
            <v>0</v>
          </cell>
          <cell r="O118">
            <v>0</v>
          </cell>
          <cell r="P118">
            <v>2.38</v>
          </cell>
          <cell r="Q118">
            <v>0.1</v>
          </cell>
          <cell r="R118">
            <v>2.48</v>
          </cell>
          <cell r="S118">
            <v>246.35</v>
          </cell>
          <cell r="T118">
            <v>252.28625202790997</v>
          </cell>
          <cell r="U118">
            <v>242.35248085431101</v>
          </cell>
          <cell r="V118">
            <v>254.76625202790996</v>
          </cell>
        </row>
        <row r="119">
          <cell r="D119" t="str">
            <v>Santa CruzBCCTP</v>
          </cell>
          <cell r="E119">
            <v>505</v>
          </cell>
          <cell r="F119" t="str">
            <v>Santa Cruz</v>
          </cell>
          <cell r="G119" t="str">
            <v>CCAH</v>
          </cell>
          <cell r="H119" t="str">
            <v>BCCTP</v>
          </cell>
          <cell r="I119">
            <v>1260</v>
          </cell>
          <cell r="J119">
            <v>1606.51</v>
          </cell>
          <cell r="K119">
            <v>63.256313805816944</v>
          </cell>
          <cell r="L119">
            <v>1543.253686194183</v>
          </cell>
          <cell r="M119">
            <v>3.3</v>
          </cell>
          <cell r="N119">
            <v>0.13526350032530932</v>
          </cell>
          <cell r="O119">
            <v>3.4352635003253091</v>
          </cell>
          <cell r="P119">
            <v>48.27</v>
          </cell>
          <cell r="Q119">
            <v>1.98</v>
          </cell>
          <cell r="R119">
            <v>50.25</v>
          </cell>
          <cell r="S119">
            <v>1660.2</v>
          </cell>
          <cell r="T119">
            <v>1688.2008549530985</v>
          </cell>
          <cell r="U119">
            <v>1621.7279462893202</v>
          </cell>
          <cell r="V119">
            <v>1741.8861184534239</v>
          </cell>
        </row>
        <row r="120">
          <cell r="D120" t="str">
            <v>Santa CruzAIDSNonDual</v>
          </cell>
          <cell r="E120">
            <v>505</v>
          </cell>
          <cell r="F120" t="str">
            <v>Santa Cruz</v>
          </cell>
          <cell r="G120" t="str">
            <v>CCAH</v>
          </cell>
          <cell r="H120" t="str">
            <v>AIDSNonDual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D121" t="str">
            <v>Santa CruzAIDSDual</v>
          </cell>
          <cell r="E121">
            <v>505</v>
          </cell>
          <cell r="F121" t="str">
            <v>Santa Cruz</v>
          </cell>
          <cell r="G121" t="str">
            <v>CCAH</v>
          </cell>
          <cell r="H121" t="str">
            <v>AIDSDual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D122" t="str">
            <v>Santa CruzLTCNonDual</v>
          </cell>
          <cell r="E122">
            <v>505</v>
          </cell>
          <cell r="F122" t="str">
            <v>Santa Cruz</v>
          </cell>
          <cell r="G122" t="str">
            <v>CCAH</v>
          </cell>
          <cell r="H122" t="str">
            <v>LTCNonDual</v>
          </cell>
          <cell r="I122">
            <v>434</v>
          </cell>
          <cell r="J122">
            <v>5060.68</v>
          </cell>
          <cell r="K122">
            <v>199.26418338941403</v>
          </cell>
          <cell r="L122">
            <v>4861.4158166105863</v>
          </cell>
          <cell r="M122">
            <v>3.56</v>
          </cell>
          <cell r="N122">
            <v>0.14592062459336397</v>
          </cell>
          <cell r="O122">
            <v>3.705920624593364</v>
          </cell>
          <cell r="P122">
            <v>52.81</v>
          </cell>
          <cell r="Q122">
            <v>2.16</v>
          </cell>
          <cell r="R122">
            <v>54.97</v>
          </cell>
          <cell r="S122">
            <v>5119.3600000000006</v>
          </cell>
          <cell r="T122">
            <v>5218.5188987627025</v>
          </cell>
          <cell r="U122">
            <v>5013.039717123921</v>
          </cell>
          <cell r="V122">
            <v>5277.1948193872959</v>
          </cell>
        </row>
        <row r="123">
          <cell r="D123" t="str">
            <v>Santa CruzLTCDual</v>
          </cell>
          <cell r="E123">
            <v>505</v>
          </cell>
          <cell r="F123" t="str">
            <v>Santa Cruz</v>
          </cell>
          <cell r="G123" t="str">
            <v>CCAH</v>
          </cell>
          <cell r="H123" t="str">
            <v>LTCDual</v>
          </cell>
          <cell r="I123">
            <v>4551</v>
          </cell>
          <cell r="J123">
            <v>5524.47</v>
          </cell>
          <cell r="K123">
            <v>217.52608086466262</v>
          </cell>
          <cell r="L123">
            <v>5306.9439191353376</v>
          </cell>
          <cell r="M123">
            <v>0</v>
          </cell>
          <cell r="N123">
            <v>0</v>
          </cell>
          <cell r="O123">
            <v>0</v>
          </cell>
          <cell r="P123">
            <v>5.1499999999999995</v>
          </cell>
          <cell r="Q123">
            <v>0.21</v>
          </cell>
          <cell r="R123">
            <v>5.3599999999999994</v>
          </cell>
          <cell r="S123">
            <v>5529.83</v>
          </cell>
          <cell r="T123">
            <v>5667.9497010721007</v>
          </cell>
          <cell r="U123">
            <v>5444.7741815923864</v>
          </cell>
          <cell r="V123">
            <v>5673.3097010721003</v>
          </cell>
        </row>
        <row r="124">
          <cell r="D124" t="str">
            <v>Santa CruzOBRA</v>
          </cell>
          <cell r="E124">
            <v>505</v>
          </cell>
          <cell r="F124" t="str">
            <v>Santa Cruz</v>
          </cell>
          <cell r="G124" t="str">
            <v>CCAH</v>
          </cell>
          <cell r="H124" t="str">
            <v>OBRA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D125" t="str">
            <v>Santa CruzAll Category of Aid</v>
          </cell>
          <cell r="E125">
            <v>505</v>
          </cell>
          <cell r="F125" t="str">
            <v>Santa Cruz</v>
          </cell>
          <cell r="G125" t="str">
            <v>CCAH</v>
          </cell>
          <cell r="H125" t="str">
            <v>All Category of Aid</v>
          </cell>
          <cell r="I125">
            <v>418149</v>
          </cell>
          <cell r="J125">
            <v>320.59534134961456</v>
          </cell>
          <cell r="K125">
            <v>12.623437445372934</v>
          </cell>
          <cell r="L125">
            <v>307.97190390424169</v>
          </cell>
          <cell r="M125">
            <v>2.0550180741847219</v>
          </cell>
          <cell r="N125">
            <v>8.4233011498788285E-2</v>
          </cell>
          <cell r="O125">
            <v>2.1392510856835103</v>
          </cell>
          <cell r="P125">
            <v>8.2399442064909891</v>
          </cell>
          <cell r="Q125">
            <v>0.3360042712047619</v>
          </cell>
          <cell r="R125">
            <v>8.57594847769575</v>
          </cell>
          <cell r="S125">
            <v>331.31242162482749</v>
          </cell>
          <cell r="T125">
            <v>334.46584518815342</v>
          </cell>
          <cell r="U125">
            <v>321.2962525338699</v>
          </cell>
          <cell r="V125">
            <v>345.18104475153268</v>
          </cell>
        </row>
        <row r="126">
          <cell r="D126" t="str">
            <v>Santa CruzTotal Revenue</v>
          </cell>
          <cell r="E126">
            <v>505</v>
          </cell>
          <cell r="F126" t="str">
            <v>Santa Cruz</v>
          </cell>
          <cell r="G126" t="str">
            <v>CCAH</v>
          </cell>
          <cell r="H126" t="str">
            <v>Total Revenue</v>
          </cell>
          <cell r="I126">
            <v>0</v>
          </cell>
          <cell r="J126">
            <v>134056621.38999997</v>
          </cell>
          <cell r="K126">
            <v>5278477.7443452468</v>
          </cell>
          <cell r="L126">
            <v>128778143.64565475</v>
          </cell>
          <cell r="M126">
            <v>859303.75270226726</v>
          </cell>
          <cell r="N126">
            <v>35221.949525206823</v>
          </cell>
          <cell r="O126">
            <v>894525.70222747419</v>
          </cell>
          <cell r="P126">
            <v>3445524.4300000006</v>
          </cell>
          <cell r="Q126">
            <v>140499.84999999998</v>
          </cell>
          <cell r="R126">
            <v>3586024.2800000003</v>
          </cell>
          <cell r="S126">
            <v>138537957.78999999</v>
          </cell>
          <cell r="T126">
            <v>139856558.69958118</v>
          </cell>
          <cell r="U126">
            <v>134349706.70078516</v>
          </cell>
          <cell r="V126">
            <v>144337108.68180865</v>
          </cell>
        </row>
        <row r="127">
          <cell r="D127" t="str">
            <v>SolanoChild&amp;Adult</v>
          </cell>
          <cell r="E127">
            <v>504</v>
          </cell>
          <cell r="F127" t="str">
            <v>Solano</v>
          </cell>
          <cell r="G127" t="str">
            <v>Solano</v>
          </cell>
          <cell r="H127" t="str">
            <v>Child&amp;Adult</v>
          </cell>
          <cell r="I127">
            <v>494495</v>
          </cell>
          <cell r="J127">
            <v>203.94</v>
          </cell>
          <cell r="K127">
            <v>8.0300760208881456</v>
          </cell>
          <cell r="L127">
            <v>195.90992397911185</v>
          </cell>
          <cell r="M127">
            <v>2.203917729696355</v>
          </cell>
          <cell r="N127">
            <v>9.0336250469011503E-2</v>
          </cell>
          <cell r="O127">
            <v>2.2942539801653665</v>
          </cell>
          <cell r="P127">
            <v>6.01</v>
          </cell>
          <cell r="Q127">
            <v>0.25</v>
          </cell>
          <cell r="R127">
            <v>6.26</v>
          </cell>
          <cell r="S127">
            <v>212.48999999999998</v>
          </cell>
          <cell r="T127">
            <v>213.85123034690255</v>
          </cell>
          <cell r="U127">
            <v>205.43084421505151</v>
          </cell>
          <cell r="V127">
            <v>222.40548432706791</v>
          </cell>
        </row>
        <row r="128">
          <cell r="D128" t="str">
            <v>SolanoAged&amp;DisabledNonDual</v>
          </cell>
          <cell r="E128">
            <v>504</v>
          </cell>
          <cell r="F128" t="str">
            <v>Solano</v>
          </cell>
          <cell r="G128" t="str">
            <v>Solano</v>
          </cell>
          <cell r="H128" t="str">
            <v>Aged&amp;DisabledNonDual</v>
          </cell>
          <cell r="I128">
            <v>104964</v>
          </cell>
          <cell r="J128">
            <v>804.72</v>
          </cell>
          <cell r="K128">
            <v>31.686033377320541</v>
          </cell>
          <cell r="L128">
            <v>773.03396662267949</v>
          </cell>
          <cell r="M128">
            <v>4.51</v>
          </cell>
          <cell r="N128">
            <v>0.18486011711125627</v>
          </cell>
          <cell r="O128">
            <v>4.6948601171112561</v>
          </cell>
          <cell r="P128">
            <v>20.399999999999999</v>
          </cell>
          <cell r="Q128">
            <v>0.84</v>
          </cell>
          <cell r="R128">
            <v>21.24</v>
          </cell>
          <cell r="S128">
            <v>830.65000000000009</v>
          </cell>
          <cell r="T128">
            <v>843.74391764115853</v>
          </cell>
          <cell r="U128">
            <v>810.52152480566087</v>
          </cell>
          <cell r="V128">
            <v>869.6787777582698</v>
          </cell>
        </row>
        <row r="129">
          <cell r="D129" t="str">
            <v>SolanoDisabledDual</v>
          </cell>
          <cell r="E129">
            <v>504</v>
          </cell>
          <cell r="F129" t="str">
            <v>Solano</v>
          </cell>
          <cell r="G129" t="str">
            <v>Solano</v>
          </cell>
          <cell r="H129" t="str">
            <v>DisabledDual</v>
          </cell>
          <cell r="I129">
            <v>66994</v>
          </cell>
          <cell r="J129">
            <v>307.14</v>
          </cell>
          <cell r="K129">
            <v>12.093649683775766</v>
          </cell>
          <cell r="L129">
            <v>295.04635031622422</v>
          </cell>
          <cell r="M129">
            <v>0</v>
          </cell>
          <cell r="N129">
            <v>0</v>
          </cell>
          <cell r="O129">
            <v>0</v>
          </cell>
          <cell r="P129">
            <v>2.2400000000000002</v>
          </cell>
          <cell r="Q129">
            <v>0.09</v>
          </cell>
          <cell r="R129">
            <v>2.33</v>
          </cell>
          <cell r="S129">
            <v>309.46999999999997</v>
          </cell>
          <cell r="T129">
            <v>319.52473846871891</v>
          </cell>
          <cell r="U129">
            <v>306.94346095060104</v>
          </cell>
          <cell r="V129">
            <v>321.85473846871889</v>
          </cell>
        </row>
        <row r="130">
          <cell r="D130" t="str">
            <v>SolanoAgedDual</v>
          </cell>
          <cell r="E130">
            <v>504</v>
          </cell>
          <cell r="F130" t="str">
            <v>Solano</v>
          </cell>
          <cell r="G130" t="str">
            <v>Solano</v>
          </cell>
          <cell r="H130" t="str">
            <v>AgedDual</v>
          </cell>
          <cell r="I130">
            <v>55783</v>
          </cell>
          <cell r="J130">
            <v>247.4</v>
          </cell>
          <cell r="K130">
            <v>9.7414313145196445</v>
          </cell>
          <cell r="L130">
            <v>237.65856868548036</v>
          </cell>
          <cell r="M130">
            <v>0</v>
          </cell>
          <cell r="N130">
            <v>0</v>
          </cell>
          <cell r="O130">
            <v>0</v>
          </cell>
          <cell r="P130">
            <v>3.23</v>
          </cell>
          <cell r="Q130">
            <v>0.13</v>
          </cell>
          <cell r="R130">
            <v>3.36</v>
          </cell>
          <cell r="S130">
            <v>250.76000000000002</v>
          </cell>
          <cell r="T130">
            <v>256.42861659353918</v>
          </cell>
          <cell r="U130">
            <v>246.33174708537055</v>
          </cell>
          <cell r="V130">
            <v>259.78861659353919</v>
          </cell>
        </row>
        <row r="131">
          <cell r="D131" t="str">
            <v>SolanoBCCTP</v>
          </cell>
          <cell r="E131">
            <v>504</v>
          </cell>
          <cell r="F131" t="str">
            <v>Solano</v>
          </cell>
          <cell r="G131" t="str">
            <v>Solano</v>
          </cell>
          <cell r="H131" t="str">
            <v>BCCTP</v>
          </cell>
          <cell r="I131">
            <v>624</v>
          </cell>
          <cell r="J131">
            <v>3023.99</v>
          </cell>
          <cell r="K131">
            <v>119.06945807079683</v>
          </cell>
          <cell r="L131">
            <v>2904.920541929203</v>
          </cell>
          <cell r="M131">
            <v>3.3</v>
          </cell>
          <cell r="N131">
            <v>0.13526350032530932</v>
          </cell>
          <cell r="O131">
            <v>3.4352635003253091</v>
          </cell>
          <cell r="P131">
            <v>56.61</v>
          </cell>
          <cell r="Q131">
            <v>2.3199999999999998</v>
          </cell>
          <cell r="R131">
            <v>58.93</v>
          </cell>
          <cell r="S131">
            <v>3086.3599999999997</v>
          </cell>
          <cell r="T131">
            <v>3179.4813848595668</v>
          </cell>
          <cell r="U131">
            <v>3054.2893954746069</v>
          </cell>
          <cell r="V131">
            <v>3241.8466483598918</v>
          </cell>
        </row>
        <row r="132">
          <cell r="D132" t="str">
            <v>SolanoAIDSNonDual</v>
          </cell>
          <cell r="E132">
            <v>504</v>
          </cell>
          <cell r="F132" t="str">
            <v>Solano</v>
          </cell>
          <cell r="G132" t="str">
            <v>Solano</v>
          </cell>
          <cell r="H132" t="str">
            <v>AIDSNonDual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D133" t="str">
            <v>SolanoAIDSDual</v>
          </cell>
          <cell r="E133">
            <v>504</v>
          </cell>
          <cell r="F133" t="str">
            <v>Solano</v>
          </cell>
          <cell r="G133" t="str">
            <v>Solano</v>
          </cell>
          <cell r="H133" t="str">
            <v>AIDSDual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D134" t="str">
            <v>SolanoLTCNonDual</v>
          </cell>
          <cell r="E134">
            <v>504</v>
          </cell>
          <cell r="F134" t="str">
            <v>Solano</v>
          </cell>
          <cell r="G134" t="str">
            <v>Solano</v>
          </cell>
          <cell r="H134" t="str">
            <v>LTCNonDual</v>
          </cell>
          <cell r="I134">
            <v>445</v>
          </cell>
          <cell r="J134">
            <v>5839.53</v>
          </cell>
          <cell r="K134">
            <v>229.93166493319495</v>
          </cell>
          <cell r="L134">
            <v>5609.5983350668048</v>
          </cell>
          <cell r="M134">
            <v>3.56</v>
          </cell>
          <cell r="N134">
            <v>0.14592062459336397</v>
          </cell>
          <cell r="O134">
            <v>3.705920624593364</v>
          </cell>
          <cell r="P134">
            <v>55.21</v>
          </cell>
          <cell r="Q134">
            <v>2.2599999999999998</v>
          </cell>
          <cell r="R134">
            <v>57.47</v>
          </cell>
          <cell r="S134">
            <v>5900.71</v>
          </cell>
          <cell r="T134">
            <v>6021.9455167986571</v>
          </cell>
          <cell r="U134">
            <v>5784.8315828074492</v>
          </cell>
          <cell r="V134">
            <v>6083.1214374232504</v>
          </cell>
        </row>
        <row r="135">
          <cell r="D135" t="str">
            <v>SolanoLTCDual</v>
          </cell>
          <cell r="E135">
            <v>504</v>
          </cell>
          <cell r="F135" t="str">
            <v>Solano</v>
          </cell>
          <cell r="G135" t="str">
            <v>Solano</v>
          </cell>
          <cell r="H135" t="str">
            <v>LTCDual</v>
          </cell>
          <cell r="I135">
            <v>4454</v>
          </cell>
          <cell r="J135">
            <v>5143.47</v>
          </cell>
          <cell r="K135">
            <v>202.52413029160925</v>
          </cell>
          <cell r="L135">
            <v>4940.945869708391</v>
          </cell>
          <cell r="M135">
            <v>0</v>
          </cell>
          <cell r="N135">
            <v>0</v>
          </cell>
          <cell r="O135">
            <v>0</v>
          </cell>
          <cell r="P135">
            <v>6.3500000000000005</v>
          </cell>
          <cell r="Q135">
            <v>0.26</v>
          </cell>
          <cell r="R135">
            <v>6.61</v>
          </cell>
          <cell r="S135">
            <v>5150.08</v>
          </cell>
          <cell r="T135">
            <v>5283.9249792282053</v>
          </cell>
          <cell r="U135">
            <v>5075.8705829796545</v>
          </cell>
          <cell r="V135">
            <v>5290.534979228205</v>
          </cell>
        </row>
        <row r="136">
          <cell r="D136" t="str">
            <v>SolanoOBRA</v>
          </cell>
          <cell r="E136">
            <v>504</v>
          </cell>
          <cell r="F136" t="str">
            <v>Solano</v>
          </cell>
          <cell r="G136" t="str">
            <v>Solano</v>
          </cell>
          <cell r="H136" t="str">
            <v>OBRA</v>
          </cell>
          <cell r="I136">
            <v>3134</v>
          </cell>
          <cell r="J136">
            <v>378.07</v>
          </cell>
          <cell r="K136">
            <v>14.886562762646179</v>
          </cell>
          <cell r="L136">
            <v>363.18343723735381</v>
          </cell>
          <cell r="M136">
            <v>0</v>
          </cell>
          <cell r="N136">
            <v>0</v>
          </cell>
          <cell r="O136">
            <v>0</v>
          </cell>
          <cell r="P136">
            <v>9.8899999999999988</v>
          </cell>
          <cell r="Q136">
            <v>0.41</v>
          </cell>
          <cell r="R136">
            <v>10.299999999999999</v>
          </cell>
          <cell r="S136">
            <v>388.37</v>
          </cell>
          <cell r="T136">
            <v>396.98654852757494</v>
          </cell>
          <cell r="U136">
            <v>381.35521443456804</v>
          </cell>
          <cell r="V136">
            <v>407.28654852757495</v>
          </cell>
        </row>
        <row r="137">
          <cell r="D137" t="str">
            <v>SolanoAll Category of Aid</v>
          </cell>
          <cell r="E137">
            <v>504</v>
          </cell>
          <cell r="F137" t="str">
            <v>Solano</v>
          </cell>
          <cell r="G137" t="str">
            <v>Solano</v>
          </cell>
          <cell r="H137" t="str">
            <v>All Category of Aid</v>
          </cell>
          <cell r="I137">
            <v>730893</v>
          </cell>
          <cell r="J137">
            <v>339.68123803347407</v>
          </cell>
          <cell r="K137">
            <v>13.374939117007946</v>
          </cell>
          <cell r="L137">
            <v>326.30629891646618</v>
          </cell>
          <cell r="M137">
            <v>2.1437574826222154</v>
          </cell>
          <cell r="N137">
            <v>8.7870345741834693E-2</v>
          </cell>
          <cell r="O137">
            <v>2.2316278283640503</v>
          </cell>
          <cell r="P137">
            <v>7.610686447947919</v>
          </cell>
          <cell r="Q137">
            <v>0.31464403134248109</v>
          </cell>
          <cell r="R137">
            <v>7.9253304792904036</v>
          </cell>
          <cell r="S137">
            <v>349.83462681952079</v>
          </cell>
          <cell r="T137">
            <v>354.996173735122</v>
          </cell>
          <cell r="U137">
            <v>341.01820945906695</v>
          </cell>
          <cell r="V137">
            <v>365.15313204277646</v>
          </cell>
        </row>
        <row r="138">
          <cell r="D138" t="str">
            <v>SolanoTotal Revenue</v>
          </cell>
          <cell r="E138">
            <v>504</v>
          </cell>
          <cell r="F138" t="str">
            <v>Solano</v>
          </cell>
          <cell r="G138" t="str">
            <v>Solano</v>
          </cell>
          <cell r="H138" t="str">
            <v>Total Revenue</v>
          </cell>
          <cell r="I138">
            <v>0</v>
          </cell>
          <cell r="J138">
            <v>248270639.10999995</v>
          </cell>
          <cell r="K138">
            <v>9775649.376047289</v>
          </cell>
          <cell r="L138">
            <v>238494989.7339527</v>
          </cell>
          <cell r="M138">
            <v>1566857.337746199</v>
          </cell>
          <cell r="N138">
            <v>64223.820610286784</v>
          </cell>
          <cell r="O138">
            <v>1631081.1583564859</v>
          </cell>
          <cell r="P138">
            <v>5562597.4499999983</v>
          </cell>
          <cell r="Q138">
            <v>229971.12000000002</v>
          </cell>
          <cell r="R138">
            <v>5792568.5700000012</v>
          </cell>
          <cell r="S138">
            <v>255691679.90000001</v>
          </cell>
          <cell r="T138">
            <v>259464218.40978453</v>
          </cell>
          <cell r="U138">
            <v>249247822.16616583</v>
          </cell>
          <cell r="V138">
            <v>266887868.13814101</v>
          </cell>
        </row>
        <row r="139">
          <cell r="D139" t="str">
            <v>SonomaChild&amp;Adult</v>
          </cell>
          <cell r="E139">
            <v>513</v>
          </cell>
          <cell r="F139" t="str">
            <v>Sonoma</v>
          </cell>
          <cell r="G139" t="str">
            <v>Sonoma</v>
          </cell>
          <cell r="H139" t="str">
            <v>Child&amp;Adult</v>
          </cell>
          <cell r="I139">
            <v>438668</v>
          </cell>
          <cell r="J139">
            <v>159.38</v>
          </cell>
          <cell r="K139">
            <v>6.2757675269479023</v>
          </cell>
          <cell r="L139">
            <v>153.10423247305209</v>
          </cell>
          <cell r="M139">
            <v>2.2066251771690806</v>
          </cell>
          <cell r="N139">
            <v>9.0447225869650261E-2</v>
          </cell>
          <cell r="O139">
            <v>2.2970724030387308</v>
          </cell>
          <cell r="P139">
            <v>3.63</v>
          </cell>
          <cell r="Q139">
            <v>0.15</v>
          </cell>
          <cell r="R139">
            <v>3.78</v>
          </cell>
          <cell r="S139">
            <v>165.46</v>
          </cell>
          <cell r="T139">
            <v>167.17587349801309</v>
          </cell>
          <cell r="U139">
            <v>160.59327769543293</v>
          </cell>
          <cell r="V139">
            <v>173.25294590105182</v>
          </cell>
        </row>
        <row r="140">
          <cell r="D140" t="str">
            <v>SonomaAged&amp;DisabledNonDual</v>
          </cell>
          <cell r="E140">
            <v>513</v>
          </cell>
          <cell r="F140" t="str">
            <v>Sonoma</v>
          </cell>
          <cell r="G140" t="str">
            <v>Sonoma</v>
          </cell>
          <cell r="H140" t="str">
            <v>Aged&amp;DisabledNonDual</v>
          </cell>
          <cell r="I140">
            <v>76511</v>
          </cell>
          <cell r="J140">
            <v>991.79</v>
          </cell>
          <cell r="K140">
            <v>39.051686043216023</v>
          </cell>
          <cell r="L140">
            <v>952.73831395678394</v>
          </cell>
          <cell r="M140">
            <v>4.51</v>
          </cell>
          <cell r="N140">
            <v>0.18486011711125627</v>
          </cell>
          <cell r="O140">
            <v>4.6948601171112561</v>
          </cell>
          <cell r="P140">
            <v>12.49</v>
          </cell>
          <cell r="Q140">
            <v>0.51</v>
          </cell>
          <cell r="R140">
            <v>13</v>
          </cell>
          <cell r="S140">
            <v>1009.48</v>
          </cell>
          <cell r="T140">
            <v>1040.4850189890547</v>
          </cell>
          <cell r="U140">
            <v>999.51563641408461</v>
          </cell>
          <cell r="V140">
            <v>1058.1798791061658</v>
          </cell>
        </row>
        <row r="141">
          <cell r="D141" t="str">
            <v>SonomaDisabledDual</v>
          </cell>
          <cell r="E141">
            <v>513</v>
          </cell>
          <cell r="F141" t="str">
            <v>Sonoma</v>
          </cell>
          <cell r="G141" t="str">
            <v>Sonoma</v>
          </cell>
          <cell r="H141" t="str">
            <v>DisabledDual</v>
          </cell>
          <cell r="I141">
            <v>75103</v>
          </cell>
          <cell r="J141">
            <v>184.7</v>
          </cell>
          <cell r="K141">
            <v>7.2724577172147349</v>
          </cell>
          <cell r="L141">
            <v>177.42754228278525</v>
          </cell>
          <cell r="M141">
            <v>0</v>
          </cell>
          <cell r="N141">
            <v>0</v>
          </cell>
          <cell r="O141">
            <v>0</v>
          </cell>
          <cell r="P141">
            <v>1.52</v>
          </cell>
          <cell r="Q141">
            <v>0.06</v>
          </cell>
          <cell r="R141">
            <v>1.58</v>
          </cell>
          <cell r="S141">
            <v>186.28</v>
          </cell>
          <cell r="T141">
            <v>191.71534644723414</v>
          </cell>
          <cell r="U141">
            <v>184.16650217677926</v>
          </cell>
          <cell r="V141">
            <v>193.29534644723415</v>
          </cell>
        </row>
        <row r="142">
          <cell r="D142" t="str">
            <v>SonomaAgedDual</v>
          </cell>
          <cell r="E142">
            <v>513</v>
          </cell>
          <cell r="F142" t="str">
            <v>Sonoma</v>
          </cell>
          <cell r="G142" t="str">
            <v>Sonoma</v>
          </cell>
          <cell r="H142" t="str">
            <v>AgedDual</v>
          </cell>
          <cell r="I142">
            <v>52922</v>
          </cell>
          <cell r="J142">
            <v>201.43</v>
          </cell>
          <cell r="K142">
            <v>7.9312153317873708</v>
          </cell>
          <cell r="L142">
            <v>193.49878466821264</v>
          </cell>
          <cell r="M142">
            <v>0</v>
          </cell>
          <cell r="N142">
            <v>0</v>
          </cell>
          <cell r="O142">
            <v>0</v>
          </cell>
          <cell r="P142">
            <v>1.8900000000000001</v>
          </cell>
          <cell r="Q142">
            <v>0.08</v>
          </cell>
          <cell r="R142">
            <v>1.9700000000000002</v>
          </cell>
          <cell r="S142">
            <v>203.4</v>
          </cell>
          <cell r="T142">
            <v>208.1329010297506</v>
          </cell>
          <cell r="U142">
            <v>199.93761105141797</v>
          </cell>
          <cell r="V142">
            <v>210.1029010297506</v>
          </cell>
        </row>
        <row r="143">
          <cell r="D143" t="str">
            <v>SonomaBCCTP</v>
          </cell>
          <cell r="E143">
            <v>513</v>
          </cell>
          <cell r="F143" t="str">
            <v>Sonoma</v>
          </cell>
          <cell r="G143" t="str">
            <v>Sonoma</v>
          </cell>
          <cell r="H143" t="str">
            <v>BCCTP</v>
          </cell>
          <cell r="I143">
            <v>1896</v>
          </cell>
          <cell r="J143">
            <v>1703.62</v>
          </cell>
          <cell r="K143">
            <v>67.080080208066647</v>
          </cell>
          <cell r="L143">
            <v>1636.5399197919332</v>
          </cell>
          <cell r="M143">
            <v>3.3</v>
          </cell>
          <cell r="N143">
            <v>0.13526350032530932</v>
          </cell>
          <cell r="O143">
            <v>3.4352635003253091</v>
          </cell>
          <cell r="P143">
            <v>51.51</v>
          </cell>
          <cell r="Q143">
            <v>2.11</v>
          </cell>
          <cell r="R143">
            <v>53.62</v>
          </cell>
          <cell r="S143">
            <v>1760.6799999999998</v>
          </cell>
          <cell r="T143">
            <v>1790.3963426510745</v>
          </cell>
          <cell r="U143">
            <v>1719.8989963325585</v>
          </cell>
          <cell r="V143">
            <v>1847.4516061513998</v>
          </cell>
        </row>
        <row r="144">
          <cell r="D144" t="str">
            <v>SonomaAIDSNonDual</v>
          </cell>
          <cell r="E144">
            <v>513</v>
          </cell>
          <cell r="F144" t="str">
            <v>Sonoma</v>
          </cell>
          <cell r="G144" t="str">
            <v>Sonoma</v>
          </cell>
          <cell r="H144" t="str">
            <v>AIDSNonDual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D145" t="str">
            <v>SonomaAIDSDual</v>
          </cell>
          <cell r="E145">
            <v>513</v>
          </cell>
          <cell r="F145" t="str">
            <v>Sonoma</v>
          </cell>
          <cell r="G145" t="str">
            <v>Sonoma</v>
          </cell>
          <cell r="H145" t="str">
            <v>AIDSDual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D146" t="str">
            <v>SonomaLTCNonDual</v>
          </cell>
          <cell r="E146">
            <v>513</v>
          </cell>
          <cell r="F146" t="str">
            <v>Sonoma</v>
          </cell>
          <cell r="G146" t="str">
            <v>Sonoma</v>
          </cell>
          <cell r="H146" t="str">
            <v>LTCNonDual</v>
          </cell>
          <cell r="I146">
            <v>603</v>
          </cell>
          <cell r="J146">
            <v>7831.68</v>
          </cell>
          <cell r="K146">
            <v>308.37222017204749</v>
          </cell>
          <cell r="L146">
            <v>7523.3077798279528</v>
          </cell>
          <cell r="M146">
            <v>3.56</v>
          </cell>
          <cell r="N146">
            <v>0.14592062459336397</v>
          </cell>
          <cell r="O146">
            <v>3.705920624593364</v>
          </cell>
          <cell r="P146">
            <v>47.1</v>
          </cell>
          <cell r="Q146">
            <v>1.93</v>
          </cell>
          <cell r="R146">
            <v>49.03</v>
          </cell>
          <cell r="S146">
            <v>7884.42</v>
          </cell>
          <cell r="T146">
            <v>8120.7212764361502</v>
          </cell>
          <cell r="U146">
            <v>7800.9656521963443</v>
          </cell>
          <cell r="V146">
            <v>8173.4571970607431</v>
          </cell>
        </row>
        <row r="147">
          <cell r="D147" t="str">
            <v>SonomaLTCDual</v>
          </cell>
          <cell r="E147">
            <v>513</v>
          </cell>
          <cell r="F147" t="str">
            <v>Sonoma</v>
          </cell>
          <cell r="G147" t="str">
            <v>Sonoma</v>
          </cell>
          <cell r="H147" t="str">
            <v>LTCDual</v>
          </cell>
          <cell r="I147">
            <v>15666</v>
          </cell>
          <cell r="J147">
            <v>3547.54</v>
          </cell>
          <cell r="K147">
            <v>139.68446669643436</v>
          </cell>
          <cell r="L147">
            <v>3407.8555333035656</v>
          </cell>
          <cell r="M147">
            <v>0</v>
          </cell>
          <cell r="N147">
            <v>0</v>
          </cell>
          <cell r="O147">
            <v>0</v>
          </cell>
          <cell r="P147">
            <v>3.6999999999999997</v>
          </cell>
          <cell r="Q147">
            <v>0.15</v>
          </cell>
          <cell r="R147">
            <v>3.8499999999999996</v>
          </cell>
          <cell r="S147">
            <v>3551.39</v>
          </cell>
          <cell r="T147">
            <v>3647.0899931493409</v>
          </cell>
          <cell r="U147">
            <v>3503.4848258593233</v>
          </cell>
          <cell r="V147">
            <v>3650.9399931493408</v>
          </cell>
        </row>
        <row r="148">
          <cell r="D148" t="str">
            <v>SonomaOBRA</v>
          </cell>
          <cell r="E148">
            <v>513</v>
          </cell>
          <cell r="F148" t="str">
            <v>Sonoma</v>
          </cell>
          <cell r="G148" t="str">
            <v>Sonoma</v>
          </cell>
          <cell r="H148" t="str">
            <v>OBRA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D149" t="str">
            <v>SonomaAll Category of Aid</v>
          </cell>
          <cell r="E149">
            <v>513</v>
          </cell>
          <cell r="F149" t="str">
            <v>Sonoma</v>
          </cell>
          <cell r="G149" t="str">
            <v>Sonoma</v>
          </cell>
          <cell r="H149" t="str">
            <v>All Category of Aid</v>
          </cell>
          <cell r="I149">
            <v>661369</v>
          </cell>
          <cell r="J149">
            <v>353.59637553317441</v>
          </cell>
          <cell r="K149">
            <v>13.922954124237895</v>
          </cell>
          <cell r="L149">
            <v>339.67342140893652</v>
          </cell>
          <cell r="M149">
            <v>1.9980433664390171</v>
          </cell>
          <cell r="N149">
            <v>8.189767865039585E-2</v>
          </cell>
          <cell r="O149">
            <v>2.0799410450894129</v>
          </cell>
          <cell r="P149">
            <v>4.454691450612291</v>
          </cell>
          <cell r="Q149">
            <v>0.18306724385328005</v>
          </cell>
          <cell r="R149">
            <v>4.6377586944655711</v>
          </cell>
          <cell r="S149">
            <v>360.31547211919519</v>
          </cell>
          <cell r="T149">
            <v>368.60385147180477</v>
          </cell>
          <cell r="U149">
            <v>354.08997387246319</v>
          </cell>
          <cell r="V149">
            <v>375.32155121135975</v>
          </cell>
        </row>
        <row r="150">
          <cell r="D150" t="str">
            <v>SonomaTotal Revenue</v>
          </cell>
          <cell r="E150">
            <v>513</v>
          </cell>
          <cell r="F150" t="str">
            <v>Sonoma</v>
          </cell>
          <cell r="G150" t="str">
            <v>Sonoma</v>
          </cell>
          <cell r="H150" t="str">
            <v>Total Revenue</v>
          </cell>
          <cell r="I150">
            <v>0</v>
          </cell>
          <cell r="J150">
            <v>233857681.29000002</v>
          </cell>
          <cell r="K150">
            <v>9208210.2461930923</v>
          </cell>
          <cell r="L150">
            <v>224649471.04380694</v>
          </cell>
          <cell r="M150">
            <v>1321443.9432184063</v>
          </cell>
          <cell r="N150">
            <v>54164.58583133365</v>
          </cell>
          <cell r="O150">
            <v>1375608.5290497399</v>
          </cell>
          <cell r="P150">
            <v>2946194.83</v>
          </cell>
          <cell r="Q150">
            <v>121074.99999999997</v>
          </cell>
          <cell r="R150">
            <v>3067269.83</v>
          </cell>
          <cell r="S150">
            <v>238301483.48000002</v>
          </cell>
          <cell r="T150">
            <v>243783160.64405605</v>
          </cell>
          <cell r="U150">
            <v>234184131.93005711</v>
          </cell>
          <cell r="V150">
            <v>248226039.00310579</v>
          </cell>
        </row>
        <row r="151">
          <cell r="D151" t="str">
            <v>YoloChild&amp;Adult</v>
          </cell>
          <cell r="E151">
            <v>509</v>
          </cell>
          <cell r="F151" t="str">
            <v>Yolo</v>
          </cell>
          <cell r="G151" t="str">
            <v>Yolo</v>
          </cell>
          <cell r="H151" t="str">
            <v>Child&amp;Adult</v>
          </cell>
          <cell r="I151">
            <v>221500</v>
          </cell>
          <cell r="J151">
            <v>180.86</v>
          </cell>
          <cell r="K151">
            <v>7.1213992598156608</v>
          </cell>
          <cell r="L151">
            <v>173.73860074018435</v>
          </cell>
          <cell r="M151">
            <v>2.2042756253974987</v>
          </cell>
          <cell r="N151">
            <v>9.0350920234250065E-2</v>
          </cell>
          <cell r="O151">
            <v>2.2946265456317487</v>
          </cell>
          <cell r="P151">
            <v>6.3199999999999994</v>
          </cell>
          <cell r="Q151">
            <v>0.26</v>
          </cell>
          <cell r="R151">
            <v>6.5799999999999992</v>
          </cell>
          <cell r="S151">
            <v>189.73000000000002</v>
          </cell>
          <cell r="T151">
            <v>189.79473100819965</v>
          </cell>
          <cell r="U151">
            <v>182.32154952013869</v>
          </cell>
          <cell r="V151">
            <v>198.66935755383142</v>
          </cell>
        </row>
        <row r="152">
          <cell r="D152" t="str">
            <v>YoloAged&amp;DisabledNonDual</v>
          </cell>
          <cell r="E152">
            <v>509</v>
          </cell>
          <cell r="F152" t="str">
            <v>Yolo</v>
          </cell>
          <cell r="G152" t="str">
            <v>Yolo</v>
          </cell>
          <cell r="H152" t="str">
            <v>Aged&amp;DisabledNonDual</v>
          </cell>
          <cell r="I152">
            <v>41861</v>
          </cell>
          <cell r="J152">
            <v>901.69</v>
          </cell>
          <cell r="K152">
            <v>35.504018151514288</v>
          </cell>
          <cell r="L152">
            <v>866.18598184848577</v>
          </cell>
          <cell r="M152">
            <v>4.51</v>
          </cell>
          <cell r="N152">
            <v>0.18486011711125627</v>
          </cell>
          <cell r="O152">
            <v>4.6948601171112561</v>
          </cell>
          <cell r="P152">
            <v>17.32</v>
          </cell>
          <cell r="Q152">
            <v>0.71</v>
          </cell>
          <cell r="R152">
            <v>18.03</v>
          </cell>
          <cell r="S152">
            <v>924.41000000000008</v>
          </cell>
          <cell r="T152">
            <v>944.97837817973743</v>
          </cell>
          <cell r="U152">
            <v>907.76978505959653</v>
          </cell>
          <cell r="V152">
            <v>967.70323829684867</v>
          </cell>
        </row>
        <row r="153">
          <cell r="D153" t="str">
            <v>YoloDisabledDual</v>
          </cell>
          <cell r="E153">
            <v>509</v>
          </cell>
          <cell r="F153" t="str">
            <v>Yolo</v>
          </cell>
          <cell r="G153" t="str">
            <v>Yolo</v>
          </cell>
          <cell r="H153" t="str">
            <v>DisabledDual</v>
          </cell>
          <cell r="I153">
            <v>31010</v>
          </cell>
          <cell r="J153">
            <v>238.48</v>
          </cell>
          <cell r="K153">
            <v>9.3902224710834616</v>
          </cell>
          <cell r="L153">
            <v>229.08977752891653</v>
          </cell>
          <cell r="M153">
            <v>0</v>
          </cell>
          <cell r="N153">
            <v>0</v>
          </cell>
          <cell r="O153">
            <v>0</v>
          </cell>
          <cell r="P153">
            <v>1.9899999999999998</v>
          </cell>
          <cell r="Q153">
            <v>0.08</v>
          </cell>
          <cell r="R153">
            <v>2.0699999999999998</v>
          </cell>
          <cell r="S153">
            <v>240.54999999999998</v>
          </cell>
          <cell r="T153">
            <v>248.36541872419312</v>
          </cell>
          <cell r="U153">
            <v>238.58601210091882</v>
          </cell>
          <cell r="V153">
            <v>250.43541872419311</v>
          </cell>
        </row>
        <row r="154">
          <cell r="D154" t="str">
            <v>YoloAgedDual</v>
          </cell>
          <cell r="E154">
            <v>509</v>
          </cell>
          <cell r="F154" t="str">
            <v>Yolo</v>
          </cell>
          <cell r="G154" t="str">
            <v>Yolo</v>
          </cell>
          <cell r="H154" t="str">
            <v>AgedDual</v>
          </cell>
          <cell r="I154">
            <v>26848</v>
          </cell>
          <cell r="J154">
            <v>248.87</v>
          </cell>
          <cell r="K154">
            <v>9.7991984006839914</v>
          </cell>
          <cell r="L154">
            <v>239.07080159931601</v>
          </cell>
          <cell r="M154">
            <v>0</v>
          </cell>
          <cell r="N154">
            <v>0</v>
          </cell>
          <cell r="O154">
            <v>0</v>
          </cell>
          <cell r="P154">
            <v>2.93</v>
          </cell>
          <cell r="Q154">
            <v>0.12</v>
          </cell>
          <cell r="R154">
            <v>3.0500000000000003</v>
          </cell>
          <cell r="S154">
            <v>251.92000000000002</v>
          </cell>
          <cell r="T154">
            <v>258.88143881309088</v>
          </cell>
          <cell r="U154">
            <v>248.68796312562833</v>
          </cell>
          <cell r="V154">
            <v>261.93143881309089</v>
          </cell>
        </row>
        <row r="155">
          <cell r="D155" t="str">
            <v>YoloBCCTP</v>
          </cell>
          <cell r="E155">
            <v>509</v>
          </cell>
          <cell r="F155" t="str">
            <v>Yolo</v>
          </cell>
          <cell r="G155" t="str">
            <v>Yolo</v>
          </cell>
          <cell r="H155" t="str">
            <v>BCCTP</v>
          </cell>
          <cell r="I155">
            <v>432</v>
          </cell>
          <cell r="J155">
            <v>1901.08</v>
          </cell>
          <cell r="K155">
            <v>74.854865224548575</v>
          </cell>
          <cell r="L155">
            <v>1826.2251347754514</v>
          </cell>
          <cell r="M155">
            <v>3.3</v>
          </cell>
          <cell r="N155">
            <v>0.13526350032530932</v>
          </cell>
          <cell r="O155">
            <v>3.4352635003253091</v>
          </cell>
          <cell r="P155">
            <v>45.389999999999993</v>
          </cell>
          <cell r="Q155">
            <v>1.86</v>
          </cell>
          <cell r="R155">
            <v>47.249999999999993</v>
          </cell>
          <cell r="S155">
            <v>1951.77</v>
          </cell>
          <cell r="T155">
            <v>1998.5786400937691</v>
          </cell>
          <cell r="U155">
            <v>1919.884459195051</v>
          </cell>
          <cell r="V155">
            <v>2049.2639035940942</v>
          </cell>
        </row>
        <row r="156">
          <cell r="D156" t="str">
            <v>YoloAIDSNonDual</v>
          </cell>
          <cell r="E156">
            <v>509</v>
          </cell>
          <cell r="F156" t="str">
            <v>Yolo</v>
          </cell>
          <cell r="G156" t="str">
            <v>Yolo</v>
          </cell>
          <cell r="H156" t="str">
            <v>AIDSNonDual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D157" t="str">
            <v>YoloAIDSDual</v>
          </cell>
          <cell r="E157">
            <v>509</v>
          </cell>
          <cell r="F157" t="str">
            <v>Yolo</v>
          </cell>
          <cell r="G157" t="str">
            <v>Yolo</v>
          </cell>
          <cell r="H157" t="str">
            <v>AIDSDual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D158" t="str">
            <v>YoloLTCNonDual</v>
          </cell>
          <cell r="E158">
            <v>509</v>
          </cell>
          <cell r="F158" t="str">
            <v>Yolo</v>
          </cell>
          <cell r="G158" t="str">
            <v>Yolo</v>
          </cell>
          <cell r="H158" t="str">
            <v>LTCNonDual</v>
          </cell>
          <cell r="I158">
            <v>267</v>
          </cell>
          <cell r="J158">
            <v>4376.42</v>
          </cell>
          <cell r="K158">
            <v>172.3214704669881</v>
          </cell>
          <cell r="L158">
            <v>4204.098529533012</v>
          </cell>
          <cell r="M158">
            <v>3.56</v>
          </cell>
          <cell r="N158">
            <v>0.14592062459336397</v>
          </cell>
          <cell r="O158">
            <v>3.705920624593364</v>
          </cell>
          <cell r="P158">
            <v>45.66</v>
          </cell>
          <cell r="Q158">
            <v>1.87</v>
          </cell>
          <cell r="R158">
            <v>47.529999999999994</v>
          </cell>
          <cell r="S158">
            <v>4427.66</v>
          </cell>
          <cell r="T158">
            <v>4515.0863186194492</v>
          </cell>
          <cell r="U158">
            <v>4337.3044628531452</v>
          </cell>
          <cell r="V158">
            <v>4566.3222392440421</v>
          </cell>
        </row>
        <row r="159">
          <cell r="D159" t="str">
            <v>YoloLTCDual</v>
          </cell>
          <cell r="E159">
            <v>509</v>
          </cell>
          <cell r="F159" t="str">
            <v>Yolo</v>
          </cell>
          <cell r="G159" t="str">
            <v>Yolo</v>
          </cell>
          <cell r="H159" t="str">
            <v>LTCDual</v>
          </cell>
          <cell r="I159">
            <v>3670</v>
          </cell>
          <cell r="J159">
            <v>5008.6499999999996</v>
          </cell>
          <cell r="K159">
            <v>197.21576133563212</v>
          </cell>
          <cell r="L159">
            <v>4811.4342386643675</v>
          </cell>
          <cell r="M159">
            <v>0</v>
          </cell>
          <cell r="N159">
            <v>0</v>
          </cell>
          <cell r="O159">
            <v>0</v>
          </cell>
          <cell r="P159">
            <v>4.72</v>
          </cell>
          <cell r="Q159">
            <v>0.19</v>
          </cell>
          <cell r="R159">
            <v>4.91</v>
          </cell>
          <cell r="S159">
            <v>5013.5599999999995</v>
          </cell>
          <cell r="T159">
            <v>5144.6887160873475</v>
          </cell>
          <cell r="U159">
            <v>4942.1162196293762</v>
          </cell>
          <cell r="V159">
            <v>5149.5987160873474</v>
          </cell>
        </row>
        <row r="160">
          <cell r="D160" t="str">
            <v>YoloOBRA</v>
          </cell>
          <cell r="E160">
            <v>509</v>
          </cell>
          <cell r="F160" t="str">
            <v>Yolo</v>
          </cell>
          <cell r="G160" t="str">
            <v>Yolo</v>
          </cell>
          <cell r="H160" t="str">
            <v>OBRA</v>
          </cell>
          <cell r="I160">
            <v>1694</v>
          </cell>
          <cell r="J160">
            <v>625.54999999999995</v>
          </cell>
          <cell r="K160">
            <v>24.631053903532461</v>
          </cell>
          <cell r="L160">
            <v>600.91894609646749</v>
          </cell>
          <cell r="M160">
            <v>0</v>
          </cell>
          <cell r="N160">
            <v>0</v>
          </cell>
          <cell r="O160">
            <v>0</v>
          </cell>
          <cell r="P160">
            <v>8.39</v>
          </cell>
          <cell r="Q160">
            <v>0.34</v>
          </cell>
          <cell r="R160">
            <v>8.73</v>
          </cell>
          <cell r="S160">
            <v>634.28</v>
          </cell>
          <cell r="T160">
            <v>657.40092998903106</v>
          </cell>
          <cell r="U160">
            <v>631.51572003546369</v>
          </cell>
          <cell r="V160">
            <v>666.13092998903107</v>
          </cell>
        </row>
        <row r="161">
          <cell r="D161" t="str">
            <v>YoloAll Category of Aid</v>
          </cell>
          <cell r="E161">
            <v>509</v>
          </cell>
          <cell r="F161" t="str">
            <v>Yolo</v>
          </cell>
          <cell r="G161" t="str">
            <v>Yolo</v>
          </cell>
          <cell r="H161" t="str">
            <v>All Category of Aid</v>
          </cell>
          <cell r="I161">
            <v>327282</v>
          </cell>
          <cell r="J161">
            <v>346.22820549251111</v>
          </cell>
          <cell r="K161">
            <v>13.632761047615253</v>
          </cell>
          <cell r="L161">
            <v>332.5954444448958</v>
          </cell>
          <cell r="M161">
            <v>2.075935373853576</v>
          </cell>
          <cell r="N161">
            <v>8.5090389429261767E-2</v>
          </cell>
          <cell r="O161">
            <v>2.1610257632828374</v>
          </cell>
          <cell r="P161">
            <v>7.1150317463227424</v>
          </cell>
          <cell r="Q161">
            <v>0.29207209684614494</v>
          </cell>
          <cell r="R161">
            <v>7.4071038431688887</v>
          </cell>
          <cell r="S161">
            <v>355.79259186267501</v>
          </cell>
          <cell r="T161">
            <v>361.50198328726657</v>
          </cell>
          <cell r="U161">
            <v>347.26781611598193</v>
          </cell>
          <cell r="V161">
            <v>371.07011289371832</v>
          </cell>
        </row>
        <row r="162">
          <cell r="D162" t="str">
            <v>YoloTotal Revenue</v>
          </cell>
          <cell r="E162">
            <v>509</v>
          </cell>
          <cell r="F162" t="str">
            <v>Yolo</v>
          </cell>
          <cell r="G162" t="str">
            <v>Yolo</v>
          </cell>
          <cell r="H162" t="str">
            <v>Total Revenue</v>
          </cell>
          <cell r="I162">
            <v>0</v>
          </cell>
          <cell r="J162">
            <v>113314259.55000003</v>
          </cell>
          <cell r="K162">
            <v>4461757.3011856154</v>
          </cell>
          <cell r="L162">
            <v>108852502.24881439</v>
          </cell>
          <cell r="M162">
            <v>679416.28102554602</v>
          </cell>
          <cell r="N162">
            <v>27848.552833187649</v>
          </cell>
          <cell r="O162">
            <v>707264.83385873353</v>
          </cell>
          <cell r="P162">
            <v>2328621.8199999998</v>
          </cell>
          <cell r="Q162">
            <v>95589.94</v>
          </cell>
          <cell r="R162">
            <v>2424211.7600000002</v>
          </cell>
          <cell r="S162">
            <v>116444511.05</v>
          </cell>
          <cell r="T162">
            <v>118313092.09422317</v>
          </cell>
          <cell r="U162">
            <v>113654505.3940708</v>
          </cell>
          <cell r="V162">
            <v>121444568.68808192</v>
          </cell>
        </row>
        <row r="163">
          <cell r="D163" t="str">
            <v>VenturaChild&amp;Adult</v>
          </cell>
          <cell r="E163">
            <v>515</v>
          </cell>
          <cell r="F163" t="str">
            <v>Ventura</v>
          </cell>
          <cell r="G163" t="str">
            <v>GoldCoast</v>
          </cell>
          <cell r="H163" t="str">
            <v>Child&amp;Adult</v>
          </cell>
          <cell r="I163">
            <v>869923</v>
          </cell>
          <cell r="J163">
            <v>128.88999999999999</v>
          </cell>
          <cell r="K163">
            <v>5.0749807778054219</v>
          </cell>
          <cell r="L163">
            <v>123.81501922219456</v>
          </cell>
          <cell r="M163">
            <v>2.2084279413235426</v>
          </cell>
          <cell r="N163">
            <v>9.0521119260496441E-2</v>
          </cell>
          <cell r="O163">
            <v>2.298949060584039</v>
          </cell>
          <cell r="P163">
            <v>6.68</v>
          </cell>
          <cell r="Q163">
            <v>0.27</v>
          </cell>
          <cell r="R163">
            <v>6.9499999999999993</v>
          </cell>
          <cell r="S163">
            <v>138.13999999999999</v>
          </cell>
          <cell r="T163">
            <v>135.37997510251972</v>
          </cell>
          <cell r="U163">
            <v>130.04940788598307</v>
          </cell>
          <cell r="V163">
            <v>144.62892416310376</v>
          </cell>
        </row>
        <row r="164">
          <cell r="D164" t="str">
            <v>VenturaAged&amp;DisabledNonDual</v>
          </cell>
          <cell r="E164">
            <v>515</v>
          </cell>
          <cell r="F164" t="str">
            <v>Ventura</v>
          </cell>
          <cell r="G164" t="str">
            <v>GoldCoast</v>
          </cell>
          <cell r="H164" t="str">
            <v>Aged&amp;DisabledNonDual</v>
          </cell>
          <cell r="I164">
            <v>120478</v>
          </cell>
          <cell r="J164">
            <v>862.24</v>
          </cell>
          <cell r="K164">
            <v>33.950776090634463</v>
          </cell>
          <cell r="L164">
            <v>828.28922390936555</v>
          </cell>
          <cell r="M164">
            <v>4.51</v>
          </cell>
          <cell r="N164">
            <v>0.18486011711125627</v>
          </cell>
          <cell r="O164">
            <v>4.6948601171112561</v>
          </cell>
          <cell r="P164">
            <v>21.57</v>
          </cell>
          <cell r="Q164">
            <v>0.88</v>
          </cell>
          <cell r="R164">
            <v>22.45</v>
          </cell>
          <cell r="S164">
            <v>889.38000000000011</v>
          </cell>
          <cell r="T164">
            <v>900.3689394942636</v>
          </cell>
          <cell r="U164">
            <v>864.91704088059146</v>
          </cell>
          <cell r="V164">
            <v>927.51379961137491</v>
          </cell>
        </row>
        <row r="165">
          <cell r="D165" t="str">
            <v>VenturaDisabledDual</v>
          </cell>
          <cell r="E165">
            <v>515</v>
          </cell>
          <cell r="F165" t="str">
            <v>Ventura</v>
          </cell>
          <cell r="G165" t="str">
            <v>GoldCoast</v>
          </cell>
          <cell r="H165" t="str">
            <v>DisabledDual</v>
          </cell>
          <cell r="I165">
            <v>87332</v>
          </cell>
          <cell r="J165">
            <v>193.77</v>
          </cell>
          <cell r="K165">
            <v>7.6296847194492727</v>
          </cell>
          <cell r="L165">
            <v>186.14031528055074</v>
          </cell>
          <cell r="M165">
            <v>0</v>
          </cell>
          <cell r="N165">
            <v>0</v>
          </cell>
          <cell r="O165">
            <v>0</v>
          </cell>
          <cell r="P165">
            <v>2.69</v>
          </cell>
          <cell r="Q165">
            <v>0.11</v>
          </cell>
          <cell r="R165">
            <v>2.8</v>
          </cell>
          <cell r="S165">
            <v>196.57000000000002</v>
          </cell>
          <cell r="T165">
            <v>201.74085739547399</v>
          </cell>
          <cell r="U165">
            <v>193.79733990070463</v>
          </cell>
          <cell r="V165">
            <v>204.54085739547401</v>
          </cell>
        </row>
        <row r="166">
          <cell r="D166" t="str">
            <v>VenturaAgedDual</v>
          </cell>
          <cell r="E166">
            <v>515</v>
          </cell>
          <cell r="F166" t="str">
            <v>Ventura</v>
          </cell>
          <cell r="G166" t="str">
            <v>GoldCoast</v>
          </cell>
          <cell r="H166" t="str">
            <v>AgedDual</v>
          </cell>
          <cell r="I166">
            <v>105960</v>
          </cell>
          <cell r="J166">
            <v>235.23</v>
          </cell>
          <cell r="K166">
            <v>9.2621857609847495</v>
          </cell>
          <cell r="L166">
            <v>225.96781423901524</v>
          </cell>
          <cell r="M166">
            <v>0</v>
          </cell>
          <cell r="N166">
            <v>0</v>
          </cell>
          <cell r="O166">
            <v>0</v>
          </cell>
          <cell r="P166">
            <v>2.77</v>
          </cell>
          <cell r="Q166">
            <v>0.11</v>
          </cell>
          <cell r="R166">
            <v>2.88</v>
          </cell>
          <cell r="S166">
            <v>238.10999999999999</v>
          </cell>
          <cell r="T166">
            <v>239.82038970951467</v>
          </cell>
          <cell r="U166">
            <v>230.377496059442</v>
          </cell>
          <cell r="V166">
            <v>242.70038970951467</v>
          </cell>
        </row>
        <row r="167">
          <cell r="D167" t="str">
            <v>VenturaBCCTP</v>
          </cell>
          <cell r="E167">
            <v>515</v>
          </cell>
          <cell r="F167" t="str">
            <v>Ventura</v>
          </cell>
          <cell r="G167" t="str">
            <v>GoldCoast</v>
          </cell>
          <cell r="H167" t="str">
            <v>BCCTP</v>
          </cell>
          <cell r="I167">
            <v>3336</v>
          </cell>
          <cell r="J167">
            <v>1133.3399999999999</v>
          </cell>
          <cell r="K167">
            <v>44.625444038349087</v>
          </cell>
          <cell r="L167">
            <v>1088.7145559616508</v>
          </cell>
          <cell r="M167">
            <v>3.3</v>
          </cell>
          <cell r="N167">
            <v>0.13526350032530932</v>
          </cell>
          <cell r="O167">
            <v>3.4352635003253091</v>
          </cell>
          <cell r="P167">
            <v>53.21</v>
          </cell>
          <cell r="Q167">
            <v>2.1800000000000002</v>
          </cell>
          <cell r="R167">
            <v>55.39</v>
          </cell>
          <cell r="S167">
            <v>1192.17</v>
          </cell>
          <cell r="T167">
            <v>1190.4596487105919</v>
          </cell>
          <cell r="U167">
            <v>1143.5854697840491</v>
          </cell>
          <cell r="V167">
            <v>1249.2849122109174</v>
          </cell>
        </row>
        <row r="168">
          <cell r="D168" t="str">
            <v>VenturaAIDSNonDual</v>
          </cell>
          <cell r="E168">
            <v>515</v>
          </cell>
          <cell r="F168" t="str">
            <v>Ventura</v>
          </cell>
          <cell r="G168" t="str">
            <v>GoldCoast</v>
          </cell>
          <cell r="H168" t="str">
            <v>AIDSNonDual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D169" t="str">
            <v>VenturaAIDSDual</v>
          </cell>
          <cell r="E169">
            <v>515</v>
          </cell>
          <cell r="F169" t="str">
            <v>Ventura</v>
          </cell>
          <cell r="G169" t="str">
            <v>GoldCoast</v>
          </cell>
          <cell r="H169" t="str">
            <v>AIDSDual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D170" t="str">
            <v>VenturaLTCNonDual</v>
          </cell>
          <cell r="E170">
            <v>515</v>
          </cell>
          <cell r="F170" t="str">
            <v>Ventura</v>
          </cell>
          <cell r="G170" t="str">
            <v>GoldCoast</v>
          </cell>
          <cell r="H170" t="str">
            <v>LTCNonDual</v>
          </cell>
          <cell r="I170">
            <v>533</v>
          </cell>
          <cell r="J170">
            <v>9845</v>
          </cell>
          <cell r="K170">
            <v>387.64699825538446</v>
          </cell>
          <cell r="L170">
            <v>9457.3530017446155</v>
          </cell>
          <cell r="M170">
            <v>3.56</v>
          </cell>
          <cell r="N170">
            <v>0.14592062459336397</v>
          </cell>
          <cell r="O170">
            <v>3.705920624593364</v>
          </cell>
          <cell r="P170">
            <v>76.84</v>
          </cell>
          <cell r="Q170">
            <v>3.15</v>
          </cell>
          <cell r="R170">
            <v>79.990000000000009</v>
          </cell>
          <cell r="S170">
            <v>9928.6999999999989</v>
          </cell>
          <cell r="T170">
            <v>10117.271135630719</v>
          </cell>
          <cell r="U170">
            <v>9718.9050272342211</v>
          </cell>
          <cell r="V170">
            <v>10200.967056255313</v>
          </cell>
        </row>
        <row r="171">
          <cell r="D171" t="str">
            <v>VenturaLTCDual</v>
          </cell>
          <cell r="E171">
            <v>515</v>
          </cell>
          <cell r="F171" t="str">
            <v>Ventura</v>
          </cell>
          <cell r="G171" t="str">
            <v>GoldCoast</v>
          </cell>
          <cell r="H171" t="str">
            <v>LTCDual</v>
          </cell>
          <cell r="I171">
            <v>10883</v>
          </cell>
          <cell r="J171">
            <v>5868.67</v>
          </cell>
          <cell r="K171">
            <v>231.0787060429675</v>
          </cell>
          <cell r="L171">
            <v>5637.5912939570326</v>
          </cell>
          <cell r="M171">
            <v>0</v>
          </cell>
          <cell r="N171">
            <v>0</v>
          </cell>
          <cell r="O171">
            <v>0</v>
          </cell>
          <cell r="P171">
            <v>4.4400000000000004</v>
          </cell>
          <cell r="Q171">
            <v>0.18</v>
          </cell>
          <cell r="R171">
            <v>4.62</v>
          </cell>
          <cell r="S171">
            <v>5873.29</v>
          </cell>
          <cell r="T171">
            <v>6021.2373767035406</v>
          </cell>
          <cell r="U171">
            <v>5784.1520135326946</v>
          </cell>
          <cell r="V171">
            <v>6025.8573767035405</v>
          </cell>
        </row>
        <row r="172">
          <cell r="D172" t="str">
            <v>VenturaOBRA</v>
          </cell>
          <cell r="E172">
            <v>515</v>
          </cell>
          <cell r="F172" t="str">
            <v>Ventura</v>
          </cell>
          <cell r="G172" t="str">
            <v>GoldCoast</v>
          </cell>
          <cell r="H172" t="str">
            <v>OB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D173" t="str">
            <v>VenturaAll Category of Aid</v>
          </cell>
          <cell r="E173">
            <v>515</v>
          </cell>
          <cell r="F173" t="str">
            <v>Ventura</v>
          </cell>
          <cell r="G173" t="str">
            <v>GoldCoast</v>
          </cell>
          <cell r="H173" t="str">
            <v>All Category of Aid</v>
          </cell>
          <cell r="I173">
            <v>1198445</v>
          </cell>
          <cell r="J173">
            <v>275.98226158063159</v>
          </cell>
          <cell r="K173">
            <v>10.866762198865063</v>
          </cell>
          <cell r="L173">
            <v>265.11549938176648</v>
          </cell>
          <cell r="M173">
            <v>2.0671990120531185</v>
          </cell>
          <cell r="N173">
            <v>8.4732295224038051E-2</v>
          </cell>
          <cell r="O173">
            <v>2.1519313072771569</v>
          </cell>
          <cell r="P173">
            <v>7.6807973498992439</v>
          </cell>
          <cell r="Q173">
            <v>0.31129700570322377</v>
          </cell>
          <cell r="R173">
            <v>7.9920943556024682</v>
          </cell>
          <cell r="S173">
            <v>286.12657651373246</v>
          </cell>
          <cell r="T173">
            <v>287.17847669207617</v>
          </cell>
          <cell r="U173">
            <v>275.87086511960791</v>
          </cell>
          <cell r="V173">
            <v>297.32250235495576</v>
          </cell>
        </row>
        <row r="174">
          <cell r="D174" t="str">
            <v>VenturaTotal Revenue</v>
          </cell>
          <cell r="E174">
            <v>515</v>
          </cell>
          <cell r="F174" t="str">
            <v>Ventura</v>
          </cell>
          <cell r="G174" t="str">
            <v>GoldCoast</v>
          </cell>
          <cell r="H174" t="str">
            <v>Total Revenue</v>
          </cell>
          <cell r="I174">
            <v>0</v>
          </cell>
          <cell r="J174">
            <v>330749561.48000002</v>
          </cell>
          <cell r="K174">
            <v>13023216.823418841</v>
          </cell>
          <cell r="L174">
            <v>317726344.6565811</v>
          </cell>
          <cell r="M174">
            <v>2477424.3199999998</v>
          </cell>
          <cell r="N174">
            <v>101546.99554977228</v>
          </cell>
          <cell r="O174">
            <v>2578971.3155497722</v>
          </cell>
          <cell r="P174">
            <v>9205013.1799999997</v>
          </cell>
          <cell r="Q174">
            <v>373072.34</v>
          </cell>
          <cell r="R174">
            <v>9578085.5199999996</v>
          </cell>
          <cell r="S174">
            <v>342906964.99000007</v>
          </cell>
          <cell r="T174">
            <v>344167609.49923521</v>
          </cell>
          <cell r="U174">
            <v>330616058.94826853</v>
          </cell>
          <cell r="V174">
            <v>356324666.33478492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-01 RS Matrix"/>
      <sheetName val="00-01 RS Detail"/>
      <sheetName val="00-01Detail Cost Model"/>
      <sheetName val="Dir Svc Area Matrix"/>
      <sheetName val="00-01 Medi-Cal Detail"/>
      <sheetName val="workpaper"/>
      <sheetName val="00-01Detail"/>
      <sheetName val="99-00Detail"/>
      <sheetName val="rs"/>
      <sheetName val="CMS 00-01"/>
      <sheetName val="99-00 Linen reclass"/>
      <sheetName val="MC and OSHPD 00-01 reclass"/>
      <sheetName val="00-01 Code G"/>
      <sheetName val="00-01 8710 ALLOCATION"/>
      <sheetName val="99-00 8710 ALLOCATION"/>
      <sheetName val="OSHPD ACCT"/>
      <sheetName val="days"/>
      <sheetName val="Sheet2"/>
      <sheetName val="Sheet3"/>
      <sheetName val="A-8-2 exhibit"/>
      <sheetName val="Summary"/>
      <sheetName val="County Phys"/>
      <sheetName val="S&amp;S Phys"/>
      <sheetName val="Memo Bill"/>
      <sheetName val="Comparison"/>
      <sheetName val="Malpractice %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_13-14_SB335"/>
      <sheetName val="COHS lookup"/>
    </sheetNames>
    <sheetDataSet>
      <sheetData sheetId="0"/>
      <sheetData sheetId="1">
        <row r="8">
          <cell r="B8" t="str">
            <v>MercedChild&amp;Adult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&amp;Adult</v>
          </cell>
          <cell r="G8">
            <v>699965</v>
          </cell>
          <cell r="H8">
            <v>137.79424089446783</v>
          </cell>
          <cell r="I8">
            <v>5.4256482352196826</v>
          </cell>
          <cell r="J8">
            <v>132.36859265924815</v>
          </cell>
          <cell r="K8">
            <v>6.907060611463316</v>
          </cell>
          <cell r="L8">
            <v>0.2829393885366846</v>
          </cell>
          <cell r="M8">
            <v>7.19</v>
          </cell>
          <cell r="N8">
            <v>144.97999999999999</v>
          </cell>
          <cell r="O8">
            <v>144.6379456692955</v>
          </cell>
          <cell r="P8">
            <v>139.21229743407582</v>
          </cell>
          <cell r="Q8">
            <v>151.8279456692955</v>
          </cell>
          <cell r="R8">
            <v>0</v>
          </cell>
          <cell r="S8">
            <v>16.503508531183851</v>
          </cell>
          <cell r="T8">
            <v>0.67646131259894915</v>
          </cell>
          <cell r="U8">
            <v>17.1799698437828</v>
          </cell>
        </row>
        <row r="9">
          <cell r="B9" t="str">
            <v>MercedAged&amp;DisabledNonDual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ged&amp;DisabledNonDual</v>
          </cell>
          <cell r="G9">
            <v>82163</v>
          </cell>
          <cell r="H9">
            <v>685.98415812087455</v>
          </cell>
          <cell r="I9">
            <v>27.010626226009435</v>
          </cell>
          <cell r="J9">
            <v>658.97353189486512</v>
          </cell>
          <cell r="K9">
            <v>19.183867999638313</v>
          </cell>
          <cell r="L9">
            <v>0.78613200036168629</v>
          </cell>
          <cell r="M9">
            <v>19.97</v>
          </cell>
          <cell r="N9">
            <v>705.95</v>
          </cell>
          <cell r="O9">
            <v>718.98214421538421</v>
          </cell>
          <cell r="P9">
            <v>691.97151798937477</v>
          </cell>
          <cell r="Q9">
            <v>738.95214421538424</v>
          </cell>
          <cell r="R9">
            <v>0</v>
          </cell>
          <cell r="S9">
            <v>90.385064213911875</v>
          </cell>
          <cell r="T9">
            <v>3.7047879280913776</v>
          </cell>
          <cell r="U9">
            <v>94.089852142003252</v>
          </cell>
        </row>
        <row r="10">
          <cell r="B10" t="str">
            <v>MercedDisabledDual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DisabledDual</v>
          </cell>
          <cell r="G10">
            <v>53432</v>
          </cell>
          <cell r="H10">
            <v>147.40515437519224</v>
          </cell>
          <cell r="I10">
            <v>5.8040779535232048</v>
          </cell>
          <cell r="J10">
            <v>141.60107642166903</v>
          </cell>
          <cell r="K10">
            <v>3.5157551891285759</v>
          </cell>
          <cell r="L10">
            <v>0.1442448108714241</v>
          </cell>
          <cell r="M10">
            <v>3.66</v>
          </cell>
          <cell r="N10">
            <v>151.07</v>
          </cell>
          <cell r="O10">
            <v>153.72510882772426</v>
          </cell>
          <cell r="P10">
            <v>147.92103087420105</v>
          </cell>
          <cell r="Q10">
            <v>157.3851088277242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B11" t="str">
            <v>MercedAged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Dual</v>
          </cell>
          <cell r="G11">
            <v>49605</v>
          </cell>
          <cell r="H11">
            <v>148.22424386063955</v>
          </cell>
          <cell r="I11">
            <v>5.8363296020126825</v>
          </cell>
          <cell r="J11">
            <v>142.38791425862686</v>
          </cell>
          <cell r="K11">
            <v>3.2277796117725042</v>
          </cell>
          <cell r="L11">
            <v>0.13222038822749568</v>
          </cell>
          <cell r="M11">
            <v>3.36</v>
          </cell>
          <cell r="N11">
            <v>151.58000000000001</v>
          </cell>
          <cell r="O11">
            <v>154.08878614713686</v>
          </cell>
          <cell r="P11">
            <v>148.25245654512418</v>
          </cell>
          <cell r="Q11">
            <v>157.44878614713687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B12" t="str">
            <v>MercedBCCTP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BCCTP</v>
          </cell>
          <cell r="G12">
            <v>1428</v>
          </cell>
          <cell r="H12">
            <v>1229.3792611072533</v>
          </cell>
          <cell r="I12">
            <v>48.406808406098207</v>
          </cell>
          <cell r="J12">
            <v>1180.9724527011551</v>
          </cell>
          <cell r="K12">
            <v>51.902657222442826</v>
          </cell>
          <cell r="L12">
            <v>2.1273427775571738</v>
          </cell>
          <cell r="M12">
            <v>54.03</v>
          </cell>
          <cell r="N12">
            <v>1283.4100000000001</v>
          </cell>
          <cell r="O12">
            <v>1292.0401476695104</v>
          </cell>
          <cell r="P12">
            <v>1243.6333392634122</v>
          </cell>
          <cell r="Q12">
            <v>1346.0701476695103</v>
          </cell>
          <cell r="R12">
            <v>0</v>
          </cell>
          <cell r="S12">
            <v>154.62561333417045</v>
          </cell>
          <cell r="T12">
            <v>6.3379399089477886</v>
          </cell>
          <cell r="U12">
            <v>160.96355324311824</v>
          </cell>
        </row>
        <row r="13">
          <cell r="B13" t="str">
            <v>MercedAIDSNon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IDSNon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B14" t="str">
            <v>MercedAIDSDual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AIDSDual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B15" t="str">
            <v>MercedLTC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LTCNonDual</v>
          </cell>
          <cell r="G15">
            <v>283</v>
          </cell>
          <cell r="H15">
            <v>5149.8094704990826</v>
          </cell>
          <cell r="I15">
            <v>202.77374790090198</v>
          </cell>
          <cell r="J15">
            <v>4947.0357225981807</v>
          </cell>
          <cell r="K15">
            <v>60.846053153690072</v>
          </cell>
          <cell r="L15">
            <v>2.493946846309933</v>
          </cell>
          <cell r="M15">
            <v>63.34</v>
          </cell>
          <cell r="N15">
            <v>5213.1500000000005</v>
          </cell>
          <cell r="O15">
            <v>5301.936877406145</v>
          </cell>
          <cell r="P15">
            <v>5099.163129505243</v>
          </cell>
          <cell r="Q15">
            <v>5365.2768774061451</v>
          </cell>
          <cell r="R15">
            <v>0</v>
          </cell>
          <cell r="S15">
            <v>100.21130060693608</v>
          </cell>
          <cell r="T15">
            <v>4.1075549370442275</v>
          </cell>
          <cell r="U15">
            <v>104.31885554398031</v>
          </cell>
        </row>
        <row r="16">
          <cell r="B16" t="str">
            <v>MercedLTC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LTCDual</v>
          </cell>
          <cell r="G16">
            <v>4935</v>
          </cell>
          <cell r="H16">
            <v>4833.4468198206087</v>
          </cell>
          <cell r="I16">
            <v>190.3169685304365</v>
          </cell>
          <cell r="J16">
            <v>4643.1298512901722</v>
          </cell>
          <cell r="K16">
            <v>6.6954414590110289</v>
          </cell>
          <cell r="L16">
            <v>0.27455854098897103</v>
          </cell>
          <cell r="M16">
            <v>6.97</v>
          </cell>
          <cell r="N16">
            <v>4840.42</v>
          </cell>
          <cell r="O16">
            <v>4958.0878323068328</v>
          </cell>
          <cell r="P16">
            <v>4767.7708637763963</v>
          </cell>
          <cell r="Q16">
            <v>4965.05783230683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 t="str">
            <v>MercedOBRA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OBRA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MercedAll Category of Aid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All Category of Aid</v>
          </cell>
          <cell r="G18">
            <v>891811</v>
          </cell>
          <cell r="H18">
            <v>218.77784391254536</v>
          </cell>
          <cell r="I18">
            <v>8.6143776040564841</v>
          </cell>
          <cell r="J18">
            <v>210.16346630848884</v>
          </cell>
          <cell r="K18">
            <v>7.7182845887985891</v>
          </cell>
          <cell r="L18">
            <v>0.31621418953000402</v>
          </cell>
          <cell r="M18">
            <v>8.0344987783285919</v>
          </cell>
          <cell r="N18">
            <v>226.80870422096157</v>
          </cell>
          <cell r="O18">
            <v>228.73264483943447</v>
          </cell>
          <cell r="P18">
            <v>220.11826723537806</v>
          </cell>
          <cell r="Q18">
            <v>236.76714361776308</v>
          </cell>
          <cell r="R18">
            <v>0</v>
          </cell>
          <cell r="S18">
            <v>21.559895038243198</v>
          </cell>
          <cell r="T18">
            <v>0.88371723318758832</v>
          </cell>
          <cell r="U18">
            <v>22.443612271430787</v>
          </cell>
        </row>
        <row r="19">
          <cell r="B19" t="str">
            <v>MercedTotal Revenue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Total Revenue</v>
          </cell>
          <cell r="G19">
            <v>0</v>
          </cell>
          <cell r="H19">
            <v>195108487.75749099</v>
          </cell>
          <cell r="I19">
            <v>7682396.7054512175</v>
          </cell>
          <cell r="J19">
            <v>187426091.05203974</v>
          </cell>
          <cell r="K19">
            <v>6883251.0974210585</v>
          </cell>
          <cell r="L19">
            <v>282003.29257894243</v>
          </cell>
          <cell r="M19">
            <v>7165254.3899999997</v>
          </cell>
          <cell r="N19">
            <v>202270497.31999996</v>
          </cell>
          <cell r="O19">
            <v>203986288.72690091</v>
          </cell>
          <cell r="P19">
            <v>196303892.02144974</v>
          </cell>
          <cell r="Q19">
            <v>211151543.11690092</v>
          </cell>
          <cell r="R19">
            <v>0</v>
          </cell>
          <cell r="S19">
            <v>19227351.553950705</v>
          </cell>
          <cell r="T19">
            <v>788108.74944625632</v>
          </cell>
          <cell r="U19">
            <v>20015460.303396963</v>
          </cell>
        </row>
        <row r="20">
          <cell r="B20" t="str">
            <v>MontereyChild&amp;Adult</v>
          </cell>
          <cell r="C20">
            <v>508</v>
          </cell>
          <cell r="D20" t="str">
            <v>Monterey</v>
          </cell>
          <cell r="E20" t="str">
            <v>CCAH</v>
          </cell>
          <cell r="F20" t="str">
            <v>Child&amp;Adult</v>
          </cell>
          <cell r="G20">
            <v>716584</v>
          </cell>
          <cell r="H20">
            <v>157.95001835170595</v>
          </cell>
          <cell r="I20">
            <v>6.2192819725984236</v>
          </cell>
          <cell r="J20">
            <v>151.73073637910753</v>
          </cell>
          <cell r="K20">
            <v>7.5794322384441015</v>
          </cell>
          <cell r="L20">
            <v>0.31056776155589855</v>
          </cell>
          <cell r="M20">
            <v>7.89</v>
          </cell>
          <cell r="N20">
            <v>165.83999999999997</v>
          </cell>
          <cell r="O20">
            <v>165.8516637426971</v>
          </cell>
          <cell r="P20">
            <v>159.63238177009868</v>
          </cell>
          <cell r="Q20">
            <v>173.74166374269709</v>
          </cell>
          <cell r="R20">
            <v>0</v>
          </cell>
          <cell r="S20">
            <v>22.994817341597525</v>
          </cell>
          <cell r="T20">
            <v>0.94253317665624436</v>
          </cell>
          <cell r="U20">
            <v>23.937350518253769</v>
          </cell>
        </row>
        <row r="21">
          <cell r="B21" t="str">
            <v>MontereyAged&amp;DisabledNonDual</v>
          </cell>
          <cell r="C21">
            <v>508</v>
          </cell>
          <cell r="D21" t="str">
            <v>Monterey</v>
          </cell>
          <cell r="E21" t="str">
            <v>CCAH</v>
          </cell>
          <cell r="F21" t="str">
            <v>Aged&amp;DisabledNonDual</v>
          </cell>
          <cell r="G21">
            <v>68831</v>
          </cell>
          <cell r="H21">
            <v>1035.3949244336709</v>
          </cell>
          <cell r="I21">
            <v>40.768675149575756</v>
          </cell>
          <cell r="J21">
            <v>994.62624928409514</v>
          </cell>
          <cell r="K21">
            <v>26.013720115361497</v>
          </cell>
          <cell r="L21">
            <v>1.0662798846384993</v>
          </cell>
          <cell r="M21">
            <v>27.08</v>
          </cell>
          <cell r="N21">
            <v>1062.47</v>
          </cell>
          <cell r="O21">
            <v>1085.9003794213763</v>
          </cell>
          <cell r="P21">
            <v>1045.1317042718006</v>
          </cell>
          <cell r="Q21">
            <v>1112.9803794213763</v>
          </cell>
          <cell r="R21">
            <v>0</v>
          </cell>
          <cell r="S21">
            <v>158.77080958324547</v>
          </cell>
          <cell r="T21">
            <v>6.5078471071857393</v>
          </cell>
          <cell r="U21">
            <v>165.27865669043121</v>
          </cell>
        </row>
        <row r="22">
          <cell r="B22" t="str">
            <v>MontereyDisabledDual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DisabledDual</v>
          </cell>
          <cell r="G22">
            <v>52902</v>
          </cell>
          <cell r="H22">
            <v>168.55283292659786</v>
          </cell>
          <cell r="I22">
            <v>6.6367677964848042</v>
          </cell>
          <cell r="J22">
            <v>161.91606513011305</v>
          </cell>
          <cell r="K22">
            <v>4.111596018622647</v>
          </cell>
          <cell r="L22">
            <v>0.16840398137735366</v>
          </cell>
          <cell r="M22">
            <v>4.28</v>
          </cell>
          <cell r="N22">
            <v>172.83</v>
          </cell>
          <cell r="O22">
            <v>175.22631133556075</v>
          </cell>
          <cell r="P22">
            <v>168.58954353907595</v>
          </cell>
          <cell r="Q22">
            <v>179.50631133556075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MontereyAgedDual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gedDual</v>
          </cell>
          <cell r="G23">
            <v>61495</v>
          </cell>
          <cell r="H23">
            <v>185.85358182146805</v>
          </cell>
          <cell r="I23">
            <v>7.3179847842203003</v>
          </cell>
          <cell r="J23">
            <v>178.53559703724775</v>
          </cell>
          <cell r="K23">
            <v>3.602392989723076</v>
          </cell>
          <cell r="L23">
            <v>0.1476070102769238</v>
          </cell>
          <cell r="M23">
            <v>3.75</v>
          </cell>
          <cell r="N23">
            <v>189.6</v>
          </cell>
          <cell r="O23">
            <v>192.61791768047223</v>
          </cell>
          <cell r="P23">
            <v>185.29993289625193</v>
          </cell>
          <cell r="Q23">
            <v>196.36791768047223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MontereyBCCTP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BCCTP</v>
          </cell>
          <cell r="G24">
            <v>1956</v>
          </cell>
          <cell r="H24">
            <v>1760.5554223998736</v>
          </cell>
          <cell r="I24">
            <v>69.321869756995056</v>
          </cell>
          <cell r="J24">
            <v>1691.2335526428785</v>
          </cell>
          <cell r="K24">
            <v>50.884229750132185</v>
          </cell>
          <cell r="L24">
            <v>2.0857702498678168</v>
          </cell>
          <cell r="M24">
            <v>52.97</v>
          </cell>
          <cell r="N24">
            <v>1813.53</v>
          </cell>
          <cell r="O24">
            <v>1850.1604827211238</v>
          </cell>
          <cell r="P24">
            <v>1780.8386129641287</v>
          </cell>
          <cell r="Q24">
            <v>1903.1304827211238</v>
          </cell>
          <cell r="R24">
            <v>0</v>
          </cell>
          <cell r="S24">
            <v>254.15009763679396</v>
          </cell>
          <cell r="T24">
            <v>10.417342974052048</v>
          </cell>
          <cell r="U24">
            <v>264.56744061084601</v>
          </cell>
        </row>
        <row r="25">
          <cell r="B25" t="str">
            <v>MontereyAIDS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IDSNon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MontereyAIDS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AIDSDual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MontereyLTCNon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LTCNonDual</v>
          </cell>
          <cell r="G27">
            <v>454</v>
          </cell>
          <cell r="H27">
            <v>6064.3221496759079</v>
          </cell>
          <cell r="I27">
            <v>238.78268464348912</v>
          </cell>
          <cell r="J27">
            <v>5825.5394650324188</v>
          </cell>
          <cell r="K27">
            <v>60.605771059159821</v>
          </cell>
          <cell r="L27">
            <v>2.4842289408401812</v>
          </cell>
          <cell r="M27">
            <v>63.09</v>
          </cell>
          <cell r="N27">
            <v>6127.41</v>
          </cell>
          <cell r="O27">
            <v>6251.3566431653235</v>
          </cell>
          <cell r="P27">
            <v>6012.5739585218344</v>
          </cell>
          <cell r="Q27">
            <v>6314.4466431653236</v>
          </cell>
          <cell r="R27">
            <v>0</v>
          </cell>
          <cell r="S27">
            <v>306.42755355924504</v>
          </cell>
          <cell r="T27">
            <v>12.560140451680184</v>
          </cell>
          <cell r="U27">
            <v>318.98769401092522</v>
          </cell>
        </row>
        <row r="28">
          <cell r="B28" t="str">
            <v>MontereyLTCDual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LTCDual</v>
          </cell>
          <cell r="G28">
            <v>5540</v>
          </cell>
          <cell r="H28">
            <v>6117.2392695012486</v>
          </cell>
          <cell r="I28">
            <v>240.86629623661156</v>
          </cell>
          <cell r="J28">
            <v>5876.372973264637</v>
          </cell>
          <cell r="K28">
            <v>5.9944020720926048</v>
          </cell>
          <cell r="L28">
            <v>0.24559792790739549</v>
          </cell>
          <cell r="M28">
            <v>6.24</v>
          </cell>
          <cell r="N28">
            <v>6123.48</v>
          </cell>
          <cell r="O28">
            <v>6274.6722004627154</v>
          </cell>
          <cell r="P28">
            <v>6033.8059042261038</v>
          </cell>
          <cell r="Q28">
            <v>6280.912200462715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MontereyOBRA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OBRA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>MontereyAll Category of Aid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ll Category of Aid</v>
          </cell>
          <cell r="G30">
            <v>907762</v>
          </cell>
          <cell r="H30">
            <v>269.76666371915866</v>
          </cell>
          <cell r="I30">
            <v>10.622062383941868</v>
          </cell>
          <cell r="J30">
            <v>259.14460133521675</v>
          </cell>
          <cell r="K30">
            <v>8.6158537268858808</v>
          </cell>
          <cell r="L30">
            <v>0.35306084543593874</v>
          </cell>
          <cell r="M30">
            <v>8.96891457232182</v>
          </cell>
          <cell r="N30">
            <v>278.73479591566951</v>
          </cell>
          <cell r="O30">
            <v>281.92833871449471</v>
          </cell>
          <cell r="P30">
            <v>271.30627633055275</v>
          </cell>
          <cell r="Q30">
            <v>290.89725328681646</v>
          </cell>
          <cell r="R30">
            <v>0</v>
          </cell>
          <cell r="S30">
            <v>30.89169571388663</v>
          </cell>
          <cell r="T30">
            <v>1.266217846437776</v>
          </cell>
          <cell r="U30">
            <v>32.157913560324403</v>
          </cell>
        </row>
        <row r="31">
          <cell r="B31" t="str">
            <v>MontereyTotal Revenue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Total Revenue</v>
          </cell>
          <cell r="G31">
            <v>0</v>
          </cell>
          <cell r="H31">
            <v>244883926.19103089</v>
          </cell>
          <cell r="I31">
            <v>9642304.5937718377</v>
          </cell>
          <cell r="J31">
            <v>235241621.59725901</v>
          </cell>
          <cell r="K31">
            <v>7821144.6108253812</v>
          </cell>
          <cell r="L31">
            <v>320495.2191746186</v>
          </cell>
          <cell r="M31">
            <v>8141639.8300000001</v>
          </cell>
          <cell r="N31">
            <v>253024855.80999997</v>
          </cell>
          <cell r="O31">
            <v>255923832.60814714</v>
          </cell>
          <cell r="P31">
            <v>246281528.01437521</v>
          </cell>
          <cell r="Q31">
            <v>264065472.4381471</v>
          </cell>
          <cell r="R31">
            <v>0</v>
          </cell>
          <cell r="S31">
            <v>28042307.484629154</v>
          </cell>
          <cell r="T31">
            <v>1149424.4447180484</v>
          </cell>
          <cell r="U31">
            <v>29191731.929347202</v>
          </cell>
        </row>
        <row r="32">
          <cell r="B32" t="str">
            <v>Santa CruzChild&amp;Adult</v>
          </cell>
          <cell r="C32">
            <v>505</v>
          </cell>
          <cell r="D32" t="str">
            <v>Santa Cruz</v>
          </cell>
          <cell r="E32" t="str">
            <v>CCAH</v>
          </cell>
          <cell r="F32" t="str">
            <v>Child&amp;Adult</v>
          </cell>
          <cell r="G32">
            <v>295406</v>
          </cell>
          <cell r="H32">
            <v>168.73392443816891</v>
          </cell>
          <cell r="I32">
            <v>6.6438982747528996</v>
          </cell>
          <cell r="J32">
            <v>162.09002616341601</v>
          </cell>
          <cell r="K32">
            <v>8.0789197303911759</v>
          </cell>
          <cell r="L32">
            <v>0.33108026960882347</v>
          </cell>
          <cell r="M32">
            <v>8.41</v>
          </cell>
          <cell r="N32">
            <v>177.14</v>
          </cell>
          <cell r="O32">
            <v>177.19150514033871</v>
          </cell>
          <cell r="P32">
            <v>170.54760686558581</v>
          </cell>
          <cell r="Q32">
            <v>185.6015051403387</v>
          </cell>
          <cell r="R32">
            <v>0</v>
          </cell>
          <cell r="S32">
            <v>22.002375734216439</v>
          </cell>
          <cell r="T32">
            <v>0.90185404766144117</v>
          </cell>
          <cell r="U32">
            <v>22.904229781877881</v>
          </cell>
        </row>
        <row r="33">
          <cell r="B33" t="str">
            <v>Santa CruzAged&amp;DisabledNonDual</v>
          </cell>
          <cell r="C33">
            <v>505</v>
          </cell>
          <cell r="D33" t="str">
            <v>Santa Cruz</v>
          </cell>
          <cell r="E33" t="str">
            <v>CCAH</v>
          </cell>
          <cell r="F33" t="str">
            <v>Aged&amp;DisabledNonDual</v>
          </cell>
          <cell r="G33">
            <v>44762</v>
          </cell>
          <cell r="H33">
            <v>927.27511286902313</v>
          </cell>
          <cell r="I33">
            <v>36.511457569217782</v>
          </cell>
          <cell r="J33">
            <v>890.76365529980535</v>
          </cell>
          <cell r="K33">
            <v>24.303806112584091</v>
          </cell>
          <cell r="L33">
            <v>0.99619388741590809</v>
          </cell>
          <cell r="M33">
            <v>25.3</v>
          </cell>
          <cell r="N33">
            <v>952.57999999999993</v>
          </cell>
          <cell r="O33">
            <v>971.40875930592188</v>
          </cell>
          <cell r="P33">
            <v>934.89730173670409</v>
          </cell>
          <cell r="Q33">
            <v>996.70875930592183</v>
          </cell>
          <cell r="R33">
            <v>0</v>
          </cell>
          <cell r="S33">
            <v>114.77980632586612</v>
          </cell>
          <cell r="T33">
            <v>4.7047025364538513</v>
          </cell>
          <cell r="U33">
            <v>119.48450886231997</v>
          </cell>
        </row>
        <row r="34">
          <cell r="B34" t="str">
            <v>Santa CruzDisabledDual</v>
          </cell>
          <cell r="C34">
            <v>505</v>
          </cell>
          <cell r="D34" t="str">
            <v>Santa Cruz</v>
          </cell>
          <cell r="E34" t="str">
            <v>CCAH</v>
          </cell>
          <cell r="F34" t="str">
            <v>DisabledDual</v>
          </cell>
          <cell r="G34">
            <v>41692</v>
          </cell>
          <cell r="H34">
            <v>141.47335576417862</v>
          </cell>
          <cell r="I34">
            <v>5.5705133832145464</v>
          </cell>
          <cell r="J34">
            <v>135.90284238096407</v>
          </cell>
          <cell r="K34">
            <v>3.8522349715876181</v>
          </cell>
          <cell r="L34">
            <v>0.15776502841238163</v>
          </cell>
          <cell r="M34">
            <v>4.01</v>
          </cell>
          <cell r="N34">
            <v>145.47999999999999</v>
          </cell>
          <cell r="O34">
            <v>147.29910932130076</v>
          </cell>
          <cell r="P34">
            <v>141.72859593808622</v>
          </cell>
          <cell r="Q34">
            <v>151.30910932130075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Santa CruzAgedDual</v>
          </cell>
          <cell r="C35">
            <v>505</v>
          </cell>
          <cell r="D35" t="str">
            <v>Santa Cruz</v>
          </cell>
          <cell r="E35" t="str">
            <v>CCAH</v>
          </cell>
          <cell r="F35" t="str">
            <v>AgedDual</v>
          </cell>
          <cell r="G35">
            <v>30044</v>
          </cell>
          <cell r="H35">
            <v>243.89317054786127</v>
          </cell>
          <cell r="I35">
            <v>9.6032935903220391</v>
          </cell>
          <cell r="J35">
            <v>234.28987695753924</v>
          </cell>
          <cell r="K35">
            <v>3.7080214528215714</v>
          </cell>
          <cell r="L35">
            <v>0.15197854717842846</v>
          </cell>
          <cell r="M35">
            <v>3.86</v>
          </cell>
          <cell r="N35">
            <v>247.75</v>
          </cell>
          <cell r="O35">
            <v>252.30626346928995</v>
          </cell>
          <cell r="P35">
            <v>242.70296987896791</v>
          </cell>
          <cell r="Q35">
            <v>256.16626346928996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B36" t="str">
            <v>Santa CruzBCCTP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BCCTP</v>
          </cell>
          <cell r="G36">
            <v>1260</v>
          </cell>
          <cell r="H36">
            <v>1606.5095569731284</v>
          </cell>
          <cell r="I36">
            <v>63.256313805816944</v>
          </cell>
          <cell r="J36">
            <v>1543.2532431673114</v>
          </cell>
          <cell r="K36">
            <v>52.027301915352901</v>
          </cell>
          <cell r="L36">
            <v>2.1326980846470951</v>
          </cell>
          <cell r="M36">
            <v>54.16</v>
          </cell>
          <cell r="N36">
            <v>1660.67</v>
          </cell>
          <cell r="O36">
            <v>1688.2008549530985</v>
          </cell>
          <cell r="P36">
            <v>1624.9445411472816</v>
          </cell>
          <cell r="Q36">
            <v>1742.3608549530986</v>
          </cell>
          <cell r="R36">
            <v>0</v>
          </cell>
          <cell r="S36">
            <v>560.35644625779094</v>
          </cell>
          <cell r="T36">
            <v>22.968416469902991</v>
          </cell>
          <cell r="U36">
            <v>583.32486272769393</v>
          </cell>
        </row>
        <row r="37">
          <cell r="B37" t="str">
            <v>Santa CruzAIDSNonDual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IDSNon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Santa CruzAIDSDual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AIDSDua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Santa CruzLTC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LTCNonDual</v>
          </cell>
          <cell r="G39">
            <v>434</v>
          </cell>
          <cell r="H39">
            <v>5060.8786992306459</v>
          </cell>
          <cell r="I39">
            <v>199.27209878220674</v>
          </cell>
          <cell r="J39">
            <v>4861.6066004484392</v>
          </cell>
          <cell r="K39">
            <v>56.013855518261224</v>
          </cell>
          <cell r="L39">
            <v>2.2961444817387768</v>
          </cell>
          <cell r="M39">
            <v>58.31</v>
          </cell>
          <cell r="N39">
            <v>5119.1900000000005</v>
          </cell>
          <cell r="O39">
            <v>5218.7229780067573</v>
          </cell>
          <cell r="P39">
            <v>5019.4508792245506</v>
          </cell>
          <cell r="Q39">
            <v>5277.0329780067577</v>
          </cell>
          <cell r="R39">
            <v>0</v>
          </cell>
          <cell r="S39">
            <v>194.62757954813165</v>
          </cell>
          <cell r="T39">
            <v>7.9775780816735846</v>
          </cell>
          <cell r="U39">
            <v>202.60515762980523</v>
          </cell>
        </row>
        <row r="40">
          <cell r="B40" t="str">
            <v>Santa CruzLTC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LTCDual</v>
          </cell>
          <cell r="G40">
            <v>4551</v>
          </cell>
          <cell r="H40">
            <v>5524.6840168343269</v>
          </cell>
          <cell r="I40">
            <v>217.53443316285211</v>
          </cell>
          <cell r="J40">
            <v>5307.1495836714748</v>
          </cell>
          <cell r="K40">
            <v>6.8683726452413554</v>
          </cell>
          <cell r="L40">
            <v>0.28162735475864481</v>
          </cell>
          <cell r="M40">
            <v>7.15</v>
          </cell>
          <cell r="N40">
            <v>5531.83</v>
          </cell>
          <cell r="O40">
            <v>5668.1639583959586</v>
          </cell>
          <cell r="P40">
            <v>5450.6295252331065</v>
          </cell>
          <cell r="Q40">
            <v>5675.3139583959583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str">
            <v>Santa CruzOBRA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OBRA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Santa CruzAll Category of Aid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All Category of Aid</v>
          </cell>
          <cell r="G42">
            <v>418149</v>
          </cell>
          <cell r="H42">
            <v>320.31882464659799</v>
          </cell>
          <cell r="I42">
            <v>12.6125537204598</v>
          </cell>
          <cell r="J42">
            <v>307.70627092613813</v>
          </cell>
          <cell r="K42">
            <v>9.2492912470631072</v>
          </cell>
          <cell r="L42">
            <v>0.37906039314170131</v>
          </cell>
          <cell r="M42">
            <v>9.6283516402048068</v>
          </cell>
          <cell r="N42">
            <v>329.94432355452238</v>
          </cell>
          <cell r="O42">
            <v>334.17511346766207</v>
          </cell>
          <cell r="P42">
            <v>321.56255974720227</v>
          </cell>
          <cell r="Q42">
            <v>343.80346510786688</v>
          </cell>
          <cell r="R42">
            <v>0</v>
          </cell>
          <cell r="S42">
            <v>29.72128353459907</v>
          </cell>
          <cell r="T42">
            <v>1.2182438924396497</v>
          </cell>
          <cell r="U42">
            <v>30.939527427038723</v>
          </cell>
        </row>
        <row r="43">
          <cell r="B43" t="str">
            <v>Santa CruzTotal Revenue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Total Revenue</v>
          </cell>
          <cell r="G43">
            <v>0</v>
          </cell>
          <cell r="H43">
            <v>133940996.2071503</v>
          </cell>
          <cell r="I43">
            <v>5273926.7256565448</v>
          </cell>
          <cell r="J43">
            <v>128667069.48149373</v>
          </cell>
          <cell r="K43">
            <v>3867581.8856681911</v>
          </cell>
          <cell r="L43">
            <v>158503.72433180927</v>
          </cell>
          <cell r="M43">
            <v>4026085.61</v>
          </cell>
          <cell r="N43">
            <v>137965888.94999999</v>
          </cell>
          <cell r="O43">
            <v>139734989.52138942</v>
          </cell>
          <cell r="P43">
            <v>134461062.79573289</v>
          </cell>
          <cell r="Q43">
            <v>143761075.13138944</v>
          </cell>
          <cell r="R43">
            <v>0</v>
          </cell>
          <cell r="S43">
            <v>12427924.988709066</v>
          </cell>
          <cell r="T43">
            <v>509407.4653797471</v>
          </cell>
          <cell r="U43">
            <v>12937332.454088815</v>
          </cell>
        </row>
        <row r="44">
          <cell r="B44" t="str">
            <v>Santa BarbaraChild&amp;Adult</v>
          </cell>
          <cell r="C44">
            <v>502</v>
          </cell>
          <cell r="D44" t="str">
            <v>Santa Barbara</v>
          </cell>
          <cell r="E44" t="str">
            <v>Cencal</v>
          </cell>
          <cell r="F44" t="str">
            <v>Child&amp;Adult</v>
          </cell>
          <cell r="G44">
            <v>580970</v>
          </cell>
          <cell r="H44">
            <v>146.42548714316868</v>
          </cell>
          <cell r="I44">
            <v>5.7655035562622743</v>
          </cell>
          <cell r="J44">
            <v>140.65998358690641</v>
          </cell>
          <cell r="K44">
            <v>9.3948369330303976</v>
          </cell>
          <cell r="L44">
            <v>0.38516306696960129</v>
          </cell>
          <cell r="M44">
            <v>9.7799999999999994</v>
          </cell>
          <cell r="N44">
            <v>156.21</v>
          </cell>
          <cell r="O44">
            <v>153.76584428987277</v>
          </cell>
          <cell r="P44">
            <v>148.0003407336105</v>
          </cell>
          <cell r="Q44">
            <v>163.54584428987278</v>
          </cell>
          <cell r="R44">
            <v>0</v>
          </cell>
          <cell r="S44">
            <v>16.940555880142096</v>
          </cell>
          <cell r="T44">
            <v>0.69437541994076213</v>
          </cell>
          <cell r="U44">
            <v>17.634931300082858</v>
          </cell>
        </row>
        <row r="45">
          <cell r="B45" t="str">
            <v>Santa BarbaraAged&amp;DisabledNonDual</v>
          </cell>
          <cell r="C45">
            <v>502</v>
          </cell>
          <cell r="D45" t="str">
            <v>Santa Barbara</v>
          </cell>
          <cell r="E45" t="str">
            <v>Cencal</v>
          </cell>
          <cell r="F45" t="str">
            <v>Aged&amp;DisabledNonDual</v>
          </cell>
          <cell r="G45">
            <v>66136</v>
          </cell>
          <cell r="H45">
            <v>926.41815554709842</v>
          </cell>
          <cell r="I45">
            <v>36.477714874667072</v>
          </cell>
          <cell r="J45">
            <v>889.94044067243135</v>
          </cell>
          <cell r="K45">
            <v>24.073090404497211</v>
          </cell>
          <cell r="L45">
            <v>0.98690959550278801</v>
          </cell>
          <cell r="M45">
            <v>25.06</v>
          </cell>
          <cell r="N45">
            <v>951.4799999999999</v>
          </cell>
          <cell r="O45">
            <v>970.75100262643252</v>
          </cell>
          <cell r="P45">
            <v>934.27328775176545</v>
          </cell>
          <cell r="Q45">
            <v>995.81100262643247</v>
          </cell>
          <cell r="R45">
            <v>0</v>
          </cell>
          <cell r="S45">
            <v>93.899411188178476</v>
          </cell>
          <cell r="T45">
            <v>3.8488372835753069</v>
          </cell>
          <cell r="U45">
            <v>97.748248471753783</v>
          </cell>
        </row>
        <row r="46">
          <cell r="B46" t="str">
            <v>Santa BarbaraDisabledDual</v>
          </cell>
          <cell r="C46">
            <v>502</v>
          </cell>
          <cell r="D46" t="str">
            <v>Santa Barbara</v>
          </cell>
          <cell r="E46" t="str">
            <v>Cencal</v>
          </cell>
          <cell r="F46" t="str">
            <v>DisabledDual</v>
          </cell>
          <cell r="G46">
            <v>61742</v>
          </cell>
          <cell r="H46">
            <v>172.95156648454548</v>
          </cell>
          <cell r="I46">
            <v>6.8099679303289804</v>
          </cell>
          <cell r="J46">
            <v>166.1415985542165</v>
          </cell>
          <cell r="K46">
            <v>3.1219219423630329</v>
          </cell>
          <cell r="L46">
            <v>0.12807805763696714</v>
          </cell>
          <cell r="M46">
            <v>3.25</v>
          </cell>
          <cell r="N46">
            <v>176.2</v>
          </cell>
          <cell r="O46">
            <v>180.20132379165949</v>
          </cell>
          <cell r="P46">
            <v>173.39135586133051</v>
          </cell>
          <cell r="Q46">
            <v>183.45132379165949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B47" t="str">
            <v>Santa BarbaraAgedDual</v>
          </cell>
          <cell r="C47">
            <v>502</v>
          </cell>
          <cell r="D47" t="str">
            <v>Santa Barbara</v>
          </cell>
          <cell r="E47" t="str">
            <v>Cencal</v>
          </cell>
          <cell r="F47" t="str">
            <v>AgedDual</v>
          </cell>
          <cell r="G47">
            <v>49610</v>
          </cell>
          <cell r="H47">
            <v>224.48675214395979</v>
          </cell>
          <cell r="I47">
            <v>8.8391658656684342</v>
          </cell>
          <cell r="J47">
            <v>215.64758627829136</v>
          </cell>
          <cell r="K47">
            <v>3.5638367829665079</v>
          </cell>
          <cell r="L47">
            <v>0.146163217033492</v>
          </cell>
          <cell r="M47">
            <v>3.71</v>
          </cell>
          <cell r="N47">
            <v>228.20000000000002</v>
          </cell>
          <cell r="O47">
            <v>232.64891260933013</v>
          </cell>
          <cell r="P47">
            <v>223.80974674366169</v>
          </cell>
          <cell r="Q47">
            <v>236.3589126093301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Santa BarbaraBCCTP</v>
          </cell>
          <cell r="C48">
            <v>502</v>
          </cell>
          <cell r="D48" t="str">
            <v>Santa Barbara</v>
          </cell>
          <cell r="E48" t="str">
            <v>Cencal</v>
          </cell>
          <cell r="F48" t="str">
            <v>BCCTP</v>
          </cell>
          <cell r="G48">
            <v>1872</v>
          </cell>
          <cell r="H48">
            <v>1060.8110615294293</v>
          </cell>
          <cell r="I48">
            <v>41.769435547721287</v>
          </cell>
          <cell r="J48">
            <v>1019.041625981708</v>
          </cell>
          <cell r="K48">
            <v>55.034249287127302</v>
          </cell>
          <cell r="L48">
            <v>2.2557507128726964</v>
          </cell>
          <cell r="M48">
            <v>57.29</v>
          </cell>
          <cell r="N48">
            <v>1118.0999999999999</v>
          </cell>
          <cell r="O48">
            <v>1114.7525182081802</v>
          </cell>
          <cell r="P48">
            <v>1072.9830826604589</v>
          </cell>
          <cell r="Q48">
            <v>1172.0425182081801</v>
          </cell>
          <cell r="R48">
            <v>0</v>
          </cell>
          <cell r="S48">
            <v>93.001403971286095</v>
          </cell>
          <cell r="T48">
            <v>3.8120289200982569</v>
          </cell>
          <cell r="U48">
            <v>96.813432891384352</v>
          </cell>
        </row>
        <row r="49">
          <cell r="B49" t="str">
            <v>Santa BarbaraAIDSNonDual</v>
          </cell>
          <cell r="C49">
            <v>502</v>
          </cell>
          <cell r="D49" t="str">
            <v>Santa Barbara</v>
          </cell>
          <cell r="E49" t="str">
            <v>Cencal</v>
          </cell>
          <cell r="F49" t="str">
            <v>AIDSNonDual</v>
          </cell>
          <cell r="G49">
            <v>180</v>
          </cell>
          <cell r="H49">
            <v>1311.3426652176447</v>
          </cell>
          <cell r="I49">
            <v>51.634117442944898</v>
          </cell>
          <cell r="J49">
            <v>1259.7085477746998</v>
          </cell>
          <cell r="K49">
            <v>14.467142445925431</v>
          </cell>
          <cell r="L49">
            <v>0.59285755407456897</v>
          </cell>
          <cell r="M49">
            <v>15.06</v>
          </cell>
          <cell r="N49">
            <v>1326.3999999999999</v>
          </cell>
          <cell r="O49">
            <v>1378.1135399738246</v>
          </cell>
          <cell r="P49">
            <v>1326.4794225308797</v>
          </cell>
          <cell r="Q49">
            <v>1393.1735399738245</v>
          </cell>
          <cell r="R49">
            <v>0</v>
          </cell>
          <cell r="S49">
            <v>81.906599992144095</v>
          </cell>
          <cell r="T49">
            <v>3.3572646711158711</v>
          </cell>
          <cell r="U49">
            <v>85.263864663259966</v>
          </cell>
        </row>
        <row r="50">
          <cell r="B50" t="str">
            <v>Santa BarbaraAIDSDual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AIDSDual</v>
          </cell>
          <cell r="G50">
            <v>252</v>
          </cell>
          <cell r="H50">
            <v>192.11299328376921</v>
          </cell>
          <cell r="I50">
            <v>7.5644491105484235</v>
          </cell>
          <cell r="J50">
            <v>184.54854417322079</v>
          </cell>
          <cell r="K50">
            <v>3.496849356749177</v>
          </cell>
          <cell r="L50">
            <v>0.14315064325082297</v>
          </cell>
          <cell r="M50">
            <v>3.64</v>
          </cell>
          <cell r="N50">
            <v>195.75</v>
          </cell>
          <cell r="O50">
            <v>199.86473288026244</v>
          </cell>
          <cell r="P50">
            <v>192.30028376971401</v>
          </cell>
          <cell r="Q50">
            <v>203.50473288026242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B51" t="str">
            <v>Santa BarbaraLTCNonDual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LTCNonDual</v>
          </cell>
          <cell r="G51">
            <v>412</v>
          </cell>
          <cell r="H51">
            <v>7638.9451990425723</v>
          </cell>
          <cell r="I51">
            <v>300.78346721230173</v>
          </cell>
          <cell r="J51">
            <v>7338.1617318302706</v>
          </cell>
          <cell r="K51">
            <v>57.493368096615185</v>
          </cell>
          <cell r="L51">
            <v>2.3566319033848173</v>
          </cell>
          <cell r="M51">
            <v>59.85</v>
          </cell>
          <cell r="N51">
            <v>7698.8</v>
          </cell>
          <cell r="O51">
            <v>7847.067686763965</v>
          </cell>
          <cell r="P51">
            <v>7546.2842195516632</v>
          </cell>
          <cell r="Q51">
            <v>7906.9176867639653</v>
          </cell>
          <cell r="R51">
            <v>0</v>
          </cell>
          <cell r="S51">
            <v>61.490975431586122</v>
          </cell>
          <cell r="T51">
            <v>2.5204498713011958</v>
          </cell>
          <cell r="U51">
            <v>64.011425302887318</v>
          </cell>
        </row>
        <row r="52">
          <cell r="B52" t="str">
            <v>Santa BarbaraLTCDual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LTCDual</v>
          </cell>
          <cell r="G52">
            <v>7174</v>
          </cell>
          <cell r="H52">
            <v>6472.8103513700153</v>
          </cell>
          <cell r="I52">
            <v>254.86690758519489</v>
          </cell>
          <cell r="J52">
            <v>6217.9434437848204</v>
          </cell>
          <cell r="K52">
            <v>5.6195048505872975</v>
          </cell>
          <cell r="L52">
            <v>0.23049514941270197</v>
          </cell>
          <cell r="M52">
            <v>5.85</v>
          </cell>
          <cell r="N52">
            <v>6478.6600000000008</v>
          </cell>
          <cell r="O52">
            <v>6639.5240200563903</v>
          </cell>
          <cell r="P52">
            <v>6384.6571124711954</v>
          </cell>
          <cell r="Q52">
            <v>6645.374020056390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 t="str">
            <v>Santa BarbaraOBRA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OBRA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B54" t="str">
            <v>Santa BarbaraAll Category of Aid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All Category of Aid</v>
          </cell>
          <cell r="G54">
            <v>768348</v>
          </cell>
          <cell r="H54">
            <v>286.33776509673231</v>
          </cell>
          <cell r="I54">
            <v>11.274549500683852</v>
          </cell>
          <cell r="J54">
            <v>275.06321559604845</v>
          </cell>
          <cell r="K54">
            <v>9.8787046613519287</v>
          </cell>
          <cell r="L54">
            <v>0.40500847384201749</v>
          </cell>
          <cell r="M54">
            <v>10.283713135193949</v>
          </cell>
          <cell r="N54">
            <v>296.62512822314886</v>
          </cell>
          <cell r="O54">
            <v>298.63136733053358</v>
          </cell>
          <cell r="P54">
            <v>287.35681782984966</v>
          </cell>
          <cell r="Q54">
            <v>308.9150804657275</v>
          </cell>
          <cell r="R54">
            <v>0</v>
          </cell>
          <cell r="S54">
            <v>21.1704361905519</v>
          </cell>
          <cell r="T54">
            <v>0.86775372804474271</v>
          </cell>
          <cell r="U54">
            <v>22.038189918596647</v>
          </cell>
        </row>
        <row r="55">
          <cell r="B55" t="str">
            <v>Santa BarbaraTotal Revenue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Total Revenue</v>
          </cell>
          <cell r="G55">
            <v>0</v>
          </cell>
          <cell r="H55">
            <v>220007049.13654408</v>
          </cell>
          <cell r="I55">
            <v>8662777.5597514361</v>
          </cell>
          <cell r="J55">
            <v>211344271.57679263</v>
          </cell>
          <cell r="K55">
            <v>7590282.9691404318</v>
          </cell>
          <cell r="L55">
            <v>311187.45085956645</v>
          </cell>
          <cell r="M55">
            <v>7901470.4199999999</v>
          </cell>
          <cell r="N55">
            <v>227911324.01999998</v>
          </cell>
          <cell r="O55">
            <v>229452813.82568082</v>
          </cell>
          <cell r="P55">
            <v>220790036.26592934</v>
          </cell>
          <cell r="Q55">
            <v>237354284.24568078</v>
          </cell>
          <cell r="R55">
            <v>0</v>
          </cell>
          <cell r="S55">
            <v>16266262.306138171</v>
          </cell>
          <cell r="T55">
            <v>666736.84143572196</v>
          </cell>
          <cell r="U55">
            <v>16932999.147573896</v>
          </cell>
        </row>
        <row r="56">
          <cell r="B56" t="str">
            <v>San Luis ObispoChild&amp;Adult</v>
          </cell>
          <cell r="C56">
            <v>501</v>
          </cell>
          <cell r="D56" t="str">
            <v>San Luis Obispo</v>
          </cell>
          <cell r="E56" t="str">
            <v>Cencal</v>
          </cell>
          <cell r="F56" t="str">
            <v>Child&amp;Adult</v>
          </cell>
          <cell r="G56">
            <v>234344</v>
          </cell>
          <cell r="H56">
            <v>123.45659606147608</v>
          </cell>
          <cell r="I56">
            <v>4.8611034699206215</v>
          </cell>
          <cell r="J56">
            <v>118.59549259155546</v>
          </cell>
          <cell r="K56">
            <v>8.5686570298834646</v>
          </cell>
          <cell r="L56">
            <v>0.35134297011653476</v>
          </cell>
          <cell r="M56">
            <v>8.92</v>
          </cell>
          <cell r="N56">
            <v>132.38</v>
          </cell>
          <cell r="O56">
            <v>129.55335772127617</v>
          </cell>
          <cell r="P56">
            <v>124.69225425135555</v>
          </cell>
          <cell r="Q56">
            <v>138.47335772127616</v>
          </cell>
          <cell r="R56">
            <v>0</v>
          </cell>
          <cell r="S56">
            <v>15.200891406944821</v>
          </cell>
          <cell r="T56">
            <v>0.62306841811159686</v>
          </cell>
          <cell r="U56">
            <v>15.823959825056418</v>
          </cell>
        </row>
        <row r="57">
          <cell r="B57" t="str">
            <v>San Luis ObispoAged&amp;DisabledNonDual</v>
          </cell>
          <cell r="C57">
            <v>501</v>
          </cell>
          <cell r="D57" t="str">
            <v>San Luis Obispo</v>
          </cell>
          <cell r="E57" t="str">
            <v>Cencal</v>
          </cell>
          <cell r="F57" t="str">
            <v>Aged&amp;DisabledNonDual</v>
          </cell>
          <cell r="G57">
            <v>37586</v>
          </cell>
          <cell r="H57">
            <v>840.04147913201803</v>
          </cell>
          <cell r="I57">
            <v>33.076633240823298</v>
          </cell>
          <cell r="J57">
            <v>806.96484589119473</v>
          </cell>
          <cell r="K57">
            <v>23.449050987291159</v>
          </cell>
          <cell r="L57">
            <v>0.96094901270884148</v>
          </cell>
          <cell r="M57">
            <v>24.41</v>
          </cell>
          <cell r="N57">
            <v>864.44999999999993</v>
          </cell>
          <cell r="O57">
            <v>878.96034019543629</v>
          </cell>
          <cell r="P57">
            <v>845.88370695461299</v>
          </cell>
          <cell r="Q57">
            <v>903.37034019543626</v>
          </cell>
          <cell r="R57">
            <v>0</v>
          </cell>
          <cell r="S57">
            <v>83.496610032808576</v>
          </cell>
          <cell r="T57">
            <v>3.4224374964651645</v>
          </cell>
          <cell r="U57">
            <v>86.91904752927374</v>
          </cell>
        </row>
        <row r="58">
          <cell r="B58" t="str">
            <v>San Luis ObispoDisabledDual</v>
          </cell>
          <cell r="C58">
            <v>501</v>
          </cell>
          <cell r="D58" t="str">
            <v>San Luis Obispo</v>
          </cell>
          <cell r="E58" t="str">
            <v>Cencal</v>
          </cell>
          <cell r="F58" t="str">
            <v>DisabledDual</v>
          </cell>
          <cell r="G58">
            <v>39570</v>
          </cell>
          <cell r="H58">
            <v>129.51232074118036</v>
          </cell>
          <cell r="I58">
            <v>5.0995476291839736</v>
          </cell>
          <cell r="J58">
            <v>124.41277311199639</v>
          </cell>
          <cell r="K58">
            <v>3.7463207467853259</v>
          </cell>
          <cell r="L58">
            <v>0.15367925321467424</v>
          </cell>
          <cell r="M58">
            <v>3.9000000000000004</v>
          </cell>
          <cell r="N58">
            <v>133.41</v>
          </cell>
          <cell r="O58">
            <v>135.1891765652947</v>
          </cell>
          <cell r="P58">
            <v>130.08962893611073</v>
          </cell>
          <cell r="Q58">
            <v>139.08917656529471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B59" t="str">
            <v>San Luis ObispoAgedDual</v>
          </cell>
          <cell r="C59">
            <v>501</v>
          </cell>
          <cell r="D59" t="str">
            <v>San Luis Obispo</v>
          </cell>
          <cell r="E59" t="str">
            <v>Cencal</v>
          </cell>
          <cell r="F59" t="str">
            <v>AgedDual</v>
          </cell>
          <cell r="G59">
            <v>22892</v>
          </cell>
          <cell r="H59">
            <v>196.29179541049294</v>
          </cell>
          <cell r="I59">
            <v>7.7289894442881746</v>
          </cell>
          <cell r="J59">
            <v>188.56280596620476</v>
          </cell>
          <cell r="K59">
            <v>4.3612527229747888</v>
          </cell>
          <cell r="L59">
            <v>0.17874727702521087</v>
          </cell>
          <cell r="M59">
            <v>4.54</v>
          </cell>
          <cell r="N59">
            <v>200.82999999999998</v>
          </cell>
          <cell r="O59">
            <v>203.28199113307457</v>
          </cell>
          <cell r="P59">
            <v>195.5530016887864</v>
          </cell>
          <cell r="Q59">
            <v>207.82199113307456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 t="str">
            <v>San Luis ObispoBCCTP</v>
          </cell>
          <cell r="C60">
            <v>501</v>
          </cell>
          <cell r="D60" t="str">
            <v>San Luis Obispo</v>
          </cell>
          <cell r="E60" t="str">
            <v>Cencal</v>
          </cell>
          <cell r="F60" t="str">
            <v>BCCTP</v>
          </cell>
          <cell r="G60">
            <v>900</v>
          </cell>
          <cell r="H60">
            <v>1149.2618962503377</v>
          </cell>
          <cell r="I60">
            <v>45.252187164857105</v>
          </cell>
          <cell r="J60">
            <v>1104.0097090854806</v>
          </cell>
          <cell r="K60">
            <v>55.264778661720577</v>
          </cell>
          <cell r="L60">
            <v>2.2652213382794248</v>
          </cell>
          <cell r="M60">
            <v>57.53</v>
          </cell>
          <cell r="N60">
            <v>1206.79</v>
          </cell>
          <cell r="O60">
            <v>1206.1314748532627</v>
          </cell>
          <cell r="P60">
            <v>1160.8792876884056</v>
          </cell>
          <cell r="Q60">
            <v>1263.6614748532627</v>
          </cell>
          <cell r="R60">
            <v>0</v>
          </cell>
          <cell r="S60">
            <v>60.16878017249536</v>
          </cell>
          <cell r="T60">
            <v>2.4662544898290264</v>
          </cell>
          <cell r="U60">
            <v>62.635034662324387</v>
          </cell>
        </row>
        <row r="61">
          <cell r="B61" t="str">
            <v>San Luis ObispoAIDSNonDual</v>
          </cell>
          <cell r="C61">
            <v>501</v>
          </cell>
          <cell r="D61" t="str">
            <v>San Luis Obispo</v>
          </cell>
          <cell r="E61" t="str">
            <v>Cencal</v>
          </cell>
          <cell r="F61" t="str">
            <v>AIDSNonDual</v>
          </cell>
          <cell r="G61">
            <v>180</v>
          </cell>
          <cell r="H61">
            <v>2030.0739768407243</v>
          </cell>
          <cell r="I61">
            <v>79.934162838103703</v>
          </cell>
          <cell r="J61">
            <v>1950.1398140026206</v>
          </cell>
          <cell r="K61">
            <v>14.880044522388637</v>
          </cell>
          <cell r="L61">
            <v>0.60995547761136293</v>
          </cell>
          <cell r="M61">
            <v>15.49</v>
          </cell>
          <cell r="N61">
            <v>2045.56</v>
          </cell>
          <cell r="O61">
            <v>2128.9531192236032</v>
          </cell>
          <cell r="P61">
            <v>2049.0189563854992</v>
          </cell>
          <cell r="Q61">
            <v>2144.4431192236029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 t="str">
            <v>San Luis ObispoAIDSDual</v>
          </cell>
          <cell r="C62">
            <v>501</v>
          </cell>
          <cell r="D62" t="str">
            <v>San Luis Obispo</v>
          </cell>
          <cell r="E62" t="str">
            <v>Cencal</v>
          </cell>
          <cell r="F62" t="str">
            <v>AIDSDual</v>
          </cell>
          <cell r="G62">
            <v>12</v>
          </cell>
          <cell r="H62">
            <v>98.756377831234843</v>
          </cell>
          <cell r="I62">
            <v>3.8885323771048803</v>
          </cell>
          <cell r="J62">
            <v>94.867845454129963</v>
          </cell>
          <cell r="K62">
            <v>4.5726886473320905</v>
          </cell>
          <cell r="L62">
            <v>0.18731135266790938</v>
          </cell>
          <cell r="M62">
            <v>4.76</v>
          </cell>
          <cell r="N62">
            <v>103.52000000000001</v>
          </cell>
          <cell r="O62">
            <v>103.64272098227879</v>
          </cell>
          <cell r="P62">
            <v>99.754188605173908</v>
          </cell>
          <cell r="Q62">
            <v>108.4027209822787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 t="str">
            <v>San Luis ObispoLTCNonDual</v>
          </cell>
          <cell r="C63">
            <v>501</v>
          </cell>
          <cell r="D63" t="str">
            <v>San Luis Obispo</v>
          </cell>
          <cell r="E63" t="str">
            <v>Cencal</v>
          </cell>
          <cell r="F63" t="str">
            <v>LTCNonDual</v>
          </cell>
          <cell r="G63">
            <v>225</v>
          </cell>
          <cell r="H63">
            <v>4770.0624287244273</v>
          </cell>
          <cell r="I63">
            <v>187.82120813102483</v>
          </cell>
          <cell r="J63">
            <v>4582.2412205934024</v>
          </cell>
          <cell r="K63">
            <v>75.332161886173878</v>
          </cell>
          <cell r="L63">
            <v>3.0878381138261295</v>
          </cell>
          <cell r="M63">
            <v>78.42</v>
          </cell>
          <cell r="N63">
            <v>4848.4800000000005</v>
          </cell>
          <cell r="O63">
            <v>4897.8786544999739</v>
          </cell>
          <cell r="P63">
            <v>4710.0574463689491</v>
          </cell>
          <cell r="Q63">
            <v>4976.298654499974</v>
          </cell>
          <cell r="R63">
            <v>0</v>
          </cell>
          <cell r="S63">
            <v>32.670151897223064</v>
          </cell>
          <cell r="T63">
            <v>1.3391148793266439</v>
          </cell>
          <cell r="U63">
            <v>34.009266776549708</v>
          </cell>
        </row>
        <row r="64">
          <cell r="B64" t="str">
            <v>San Luis ObispoLTCDual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LTCDual</v>
          </cell>
          <cell r="G64">
            <v>5241</v>
          </cell>
          <cell r="H64">
            <v>4965.4891812973046</v>
          </cell>
          <cell r="I64">
            <v>195.51613651358184</v>
          </cell>
          <cell r="J64">
            <v>4769.9730447837228</v>
          </cell>
          <cell r="K64">
            <v>5.4181039206282593</v>
          </cell>
          <cell r="L64">
            <v>0.22189607937174063</v>
          </cell>
          <cell r="M64">
            <v>5.64</v>
          </cell>
          <cell r="N64">
            <v>4971.13</v>
          </cell>
          <cell r="O64">
            <v>5089.2670750028046</v>
          </cell>
          <cell r="P64">
            <v>4893.7509384892228</v>
          </cell>
          <cell r="Q64">
            <v>5094.90707500280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 t="str">
            <v>San Luis ObispoOBRA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OBRA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San Luis ObispoAll Category of Aid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All Category of Aid</v>
          </cell>
          <cell r="G66">
            <v>340950</v>
          </cell>
          <cell r="H66">
            <v>289.25576430263931</v>
          </cell>
          <cell r="I66">
            <v>11.389445719416441</v>
          </cell>
          <cell r="J66">
            <v>277.86631858322284</v>
          </cell>
          <cell r="K66">
            <v>9.4889769844543732</v>
          </cell>
          <cell r="L66">
            <v>0.3890153311344221</v>
          </cell>
          <cell r="M66">
            <v>9.8779923155887985</v>
          </cell>
          <cell r="N66">
            <v>299.13554729432468</v>
          </cell>
          <cell r="O66">
            <v>301.05431149716856</v>
          </cell>
          <cell r="P66">
            <v>289.66486577775208</v>
          </cell>
          <cell r="Q66">
            <v>310.93230381275737</v>
          </cell>
          <cell r="R66">
            <v>0</v>
          </cell>
          <cell r="S66">
            <v>19.832949015674853</v>
          </cell>
          <cell r="T66">
            <v>0.81293154716169036</v>
          </cell>
          <cell r="U66">
            <v>20.645880562836545</v>
          </cell>
        </row>
        <row r="67">
          <cell r="B67" t="str">
            <v>San Luis ObispoTotal Revenue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Total Revenue</v>
          </cell>
          <cell r="G67">
            <v>0</v>
          </cell>
          <cell r="H67">
            <v>98621752.838984877</v>
          </cell>
          <cell r="I67">
            <v>3883231.5180350356</v>
          </cell>
          <cell r="J67">
            <v>94738521.320949823</v>
          </cell>
          <cell r="K67">
            <v>3235266.7028497187</v>
          </cell>
          <cell r="L67">
            <v>132634.77715028121</v>
          </cell>
          <cell r="M67">
            <v>3367901.4800000009</v>
          </cell>
          <cell r="N67">
            <v>101990264.84999999</v>
          </cell>
          <cell r="O67">
            <v>102644467.50495961</v>
          </cell>
          <cell r="P67">
            <v>98761235.986924574</v>
          </cell>
          <cell r="Q67">
            <v>106012368.98495962</v>
          </cell>
          <cell r="R67">
            <v>0</v>
          </cell>
          <cell r="S67">
            <v>6762043.9668943407</v>
          </cell>
          <cell r="T67">
            <v>277169.01100477832</v>
          </cell>
          <cell r="U67">
            <v>7039212.9778991202</v>
          </cell>
        </row>
        <row r="68">
          <cell r="B68" t="str">
            <v>MarinChild&amp;Adult</v>
          </cell>
          <cell r="C68">
            <v>510</v>
          </cell>
          <cell r="D68" t="str">
            <v>Marin</v>
          </cell>
          <cell r="E68" t="str">
            <v>Marin</v>
          </cell>
          <cell r="F68" t="str">
            <v>Child&amp;Adult</v>
          </cell>
          <cell r="G68">
            <v>126700</v>
          </cell>
          <cell r="H68">
            <v>188.72945649666985</v>
          </cell>
          <cell r="I68">
            <v>7.4312223495563785</v>
          </cell>
          <cell r="J68">
            <v>181.29823414711348</v>
          </cell>
          <cell r="K68">
            <v>8.6552233556893849</v>
          </cell>
          <cell r="L68">
            <v>0.35477664431061551</v>
          </cell>
          <cell r="M68">
            <v>9.01</v>
          </cell>
          <cell r="N68">
            <v>197.73999999999998</v>
          </cell>
          <cell r="O68">
            <v>198.00072275185147</v>
          </cell>
          <cell r="P68">
            <v>190.56950040229509</v>
          </cell>
          <cell r="Q68">
            <v>207.01072275185146</v>
          </cell>
          <cell r="R68">
            <v>0</v>
          </cell>
          <cell r="S68">
            <v>31.419645361475453</v>
          </cell>
          <cell r="T68">
            <v>1.2878579425978884</v>
          </cell>
          <cell r="U68">
            <v>32.707503304073342</v>
          </cell>
        </row>
        <row r="69">
          <cell r="B69" t="str">
            <v>MarinAged&amp;DisabledNonDual</v>
          </cell>
          <cell r="C69">
            <v>510</v>
          </cell>
          <cell r="D69" t="str">
            <v>Marin</v>
          </cell>
          <cell r="E69" t="str">
            <v>Marin</v>
          </cell>
          <cell r="F69" t="str">
            <v>Aged&amp;DisabledNonDual</v>
          </cell>
          <cell r="G69">
            <v>26379</v>
          </cell>
          <cell r="H69">
            <v>1545.7964257333399</v>
          </cell>
          <cell r="I69">
            <v>60.86573426325026</v>
          </cell>
          <cell r="J69">
            <v>1484.9306914700896</v>
          </cell>
          <cell r="K69">
            <v>24.121223831214323</v>
          </cell>
          <cell r="L69">
            <v>0.98877616878567487</v>
          </cell>
          <cell r="M69">
            <v>25.11</v>
          </cell>
          <cell r="N69">
            <v>1570.9099999999999</v>
          </cell>
          <cell r="O69">
            <v>1620.9878047018542</v>
          </cell>
          <cell r="P69">
            <v>1560.1220704386039</v>
          </cell>
          <cell r="Q69">
            <v>1646.0978047018541</v>
          </cell>
          <cell r="R69">
            <v>0</v>
          </cell>
          <cell r="S69">
            <v>155.42477277088423</v>
          </cell>
          <cell r="T69">
            <v>6.3706966067441329</v>
          </cell>
          <cell r="U69">
            <v>161.79546937762836</v>
          </cell>
        </row>
        <row r="70">
          <cell r="B70" t="str">
            <v>MarinDisabledDual</v>
          </cell>
          <cell r="C70">
            <v>510</v>
          </cell>
          <cell r="D70" t="str">
            <v>Marin</v>
          </cell>
          <cell r="E70" t="str">
            <v>Marin</v>
          </cell>
          <cell r="F70" t="str">
            <v>DisabledDual</v>
          </cell>
          <cell r="G70">
            <v>27261</v>
          </cell>
          <cell r="H70">
            <v>212.8721458116284</v>
          </cell>
          <cell r="I70">
            <v>8.3818407413328657</v>
          </cell>
          <cell r="J70">
            <v>204.49030507029553</v>
          </cell>
          <cell r="K70">
            <v>3.9385556977252234</v>
          </cell>
          <cell r="L70">
            <v>0.16144430227477632</v>
          </cell>
          <cell r="M70">
            <v>4.0999999999999996</v>
          </cell>
          <cell r="N70">
            <v>216.97</v>
          </cell>
          <cell r="O70">
            <v>219.9278009262369</v>
          </cell>
          <cell r="P70">
            <v>211.54596018490403</v>
          </cell>
          <cell r="Q70">
            <v>224.02780092623689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 t="str">
            <v>MarinAgedDual</v>
          </cell>
          <cell r="C71">
            <v>510</v>
          </cell>
          <cell r="D71" t="str">
            <v>Marin</v>
          </cell>
          <cell r="E71" t="str">
            <v>Marin</v>
          </cell>
          <cell r="F71" t="str">
            <v>AgedDual</v>
          </cell>
          <cell r="G71">
            <v>20279</v>
          </cell>
          <cell r="H71">
            <v>236.54395649661089</v>
          </cell>
          <cell r="I71">
            <v>9.3139182870540651</v>
          </cell>
          <cell r="J71">
            <v>227.23003820955682</v>
          </cell>
          <cell r="K71">
            <v>4.3900989146033451</v>
          </cell>
          <cell r="L71">
            <v>0.17990108539665522</v>
          </cell>
          <cell r="M71">
            <v>4.57</v>
          </cell>
          <cell r="N71">
            <v>241.10999999999999</v>
          </cell>
          <cell r="O71">
            <v>243.97572568063319</v>
          </cell>
          <cell r="P71">
            <v>234.66180739357912</v>
          </cell>
          <cell r="Q71">
            <v>248.5457256806331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B72" t="str">
            <v>MarinBCCTP</v>
          </cell>
          <cell r="C72">
            <v>510</v>
          </cell>
          <cell r="D72" t="str">
            <v>Marin</v>
          </cell>
          <cell r="E72" t="str">
            <v>Marin</v>
          </cell>
          <cell r="F72" t="str">
            <v>BCCTP</v>
          </cell>
          <cell r="G72">
            <v>636</v>
          </cell>
          <cell r="H72">
            <v>1398.4095567456357</v>
          </cell>
          <cell r="I72">
            <v>55.062376296859384</v>
          </cell>
          <cell r="J72">
            <v>1343.3471804487763</v>
          </cell>
          <cell r="K72">
            <v>57.81987792913926</v>
          </cell>
          <cell r="L72">
            <v>2.3701220708607393</v>
          </cell>
          <cell r="M72">
            <v>60.19</v>
          </cell>
          <cell r="N72">
            <v>1458.6000000000001</v>
          </cell>
          <cell r="O72">
            <v>1469.8347764819046</v>
          </cell>
          <cell r="P72">
            <v>1414.7724001850452</v>
          </cell>
          <cell r="Q72">
            <v>1530.0247764819046</v>
          </cell>
          <cell r="R72">
            <v>0</v>
          </cell>
          <cell r="S72">
            <v>663.82782367324739</v>
          </cell>
          <cell r="T72">
            <v>27.209598497992602</v>
          </cell>
          <cell r="U72">
            <v>691.03742217124</v>
          </cell>
        </row>
        <row r="73">
          <cell r="B73" t="str">
            <v>MarinAIDSNonDual</v>
          </cell>
          <cell r="C73">
            <v>510</v>
          </cell>
          <cell r="D73" t="str">
            <v>Marin</v>
          </cell>
          <cell r="E73" t="str">
            <v>Marin</v>
          </cell>
          <cell r="F73" t="str">
            <v>AIDSNon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B74" t="str">
            <v>MarinAIDSDual</v>
          </cell>
          <cell r="C74">
            <v>510</v>
          </cell>
          <cell r="D74" t="str">
            <v>Marin</v>
          </cell>
          <cell r="E74" t="str">
            <v>Marin</v>
          </cell>
          <cell r="F74" t="str">
            <v>AIDSDua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MarinLTCNonDual</v>
          </cell>
          <cell r="C75">
            <v>510</v>
          </cell>
          <cell r="D75" t="str">
            <v>Marin</v>
          </cell>
          <cell r="E75" t="str">
            <v>Marin</v>
          </cell>
          <cell r="F75" t="str">
            <v>LTCNonDual</v>
          </cell>
          <cell r="G75">
            <v>371</v>
          </cell>
          <cell r="H75">
            <v>5114.6828133798954</v>
          </cell>
          <cell r="I75">
            <v>201.39063577683373</v>
          </cell>
          <cell r="J75">
            <v>4913.2921776030616</v>
          </cell>
          <cell r="K75">
            <v>75.072805643080414</v>
          </cell>
          <cell r="L75">
            <v>3.077194356919593</v>
          </cell>
          <cell r="M75">
            <v>78.150000000000006</v>
          </cell>
          <cell r="N75">
            <v>5192.83</v>
          </cell>
          <cell r="O75">
            <v>5281.0256930125524</v>
          </cell>
          <cell r="P75">
            <v>5079.6350572357187</v>
          </cell>
          <cell r="Q75">
            <v>5359.1756930125521</v>
          </cell>
          <cell r="R75">
            <v>0</v>
          </cell>
          <cell r="S75">
            <v>186.88091426572765</v>
          </cell>
          <cell r="T75">
            <v>7.660050487144332</v>
          </cell>
          <cell r="U75">
            <v>194.54096475287199</v>
          </cell>
        </row>
        <row r="76">
          <cell r="B76" t="str">
            <v>MarinLTCDual</v>
          </cell>
          <cell r="C76">
            <v>510</v>
          </cell>
          <cell r="D76" t="str">
            <v>Marin</v>
          </cell>
          <cell r="E76" t="str">
            <v>Marin</v>
          </cell>
          <cell r="F76" t="str">
            <v>LTCDual</v>
          </cell>
          <cell r="G76">
            <v>4251</v>
          </cell>
          <cell r="H76">
            <v>5687.3074378452529</v>
          </cell>
          <cell r="I76">
            <v>223.93773036515722</v>
          </cell>
          <cell r="J76">
            <v>5463.3697074800957</v>
          </cell>
          <cell r="K76">
            <v>6.512843372116726</v>
          </cell>
          <cell r="L76">
            <v>0.26715662788327438</v>
          </cell>
          <cell r="M76">
            <v>6.78</v>
          </cell>
          <cell r="N76">
            <v>5694.09</v>
          </cell>
          <cell r="O76">
            <v>5844.2063268057664</v>
          </cell>
          <cell r="P76">
            <v>5620.2685964406091</v>
          </cell>
          <cell r="Q76">
            <v>5850.986326805766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 t="str">
            <v>MarinOBRA</v>
          </cell>
          <cell r="C77">
            <v>510</v>
          </cell>
          <cell r="D77" t="str">
            <v>Marin</v>
          </cell>
          <cell r="E77" t="str">
            <v>Marin</v>
          </cell>
          <cell r="F77" t="str">
            <v>OBR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 t="str">
            <v>MarinAll Category of Ai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All Category of Aid</v>
          </cell>
          <cell r="G78">
            <v>205877</v>
          </cell>
          <cell r="H78">
            <v>496.66669046784119</v>
          </cell>
          <cell r="I78">
            <v>19.55625093717126</v>
          </cell>
          <cell r="J78">
            <v>477.11043953067002</v>
          </cell>
          <cell r="K78">
            <v>9.8195422305831137</v>
          </cell>
          <cell r="L78">
            <v>0.40250826558692882</v>
          </cell>
          <cell r="M78">
            <v>10.222050496170043</v>
          </cell>
          <cell r="N78">
            <v>506.88890876591358</v>
          </cell>
          <cell r="O78">
            <v>517.43303496854412</v>
          </cell>
          <cell r="P78">
            <v>497.87678403137284</v>
          </cell>
          <cell r="Q78">
            <v>527.65508546471415</v>
          </cell>
          <cell r="R78">
            <v>0</v>
          </cell>
          <cell r="S78">
            <v>41.638193986073546</v>
          </cell>
          <cell r="T78">
            <v>1.7067054138728941</v>
          </cell>
          <cell r="U78">
            <v>43.344899399946449</v>
          </cell>
        </row>
        <row r="79">
          <cell r="B79" t="str">
            <v>MarinTotal Revenue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Total Revenue</v>
          </cell>
          <cell r="G79">
            <v>0</v>
          </cell>
          <cell r="H79">
            <v>102252248.23344775</v>
          </cell>
          <cell r="I79">
            <v>4026182.2741920077</v>
          </cell>
          <cell r="J79">
            <v>98226065.959255755</v>
          </cell>
          <cell r="K79">
            <v>2021617.8958057596</v>
          </cell>
          <cell r="L79">
            <v>82867.194194240146</v>
          </cell>
          <cell r="M79">
            <v>2104485.09</v>
          </cell>
          <cell r="N79">
            <v>104356767.86999999</v>
          </cell>
          <cell r="O79">
            <v>106527560.94021896</v>
          </cell>
          <cell r="P79">
            <v>102501378.66602695</v>
          </cell>
          <cell r="Q79">
            <v>108632046.03021896</v>
          </cell>
          <cell r="R79">
            <v>0</v>
          </cell>
          <cell r="S79">
            <v>8572346.4632708635</v>
          </cell>
          <cell r="T79">
            <v>351371.39049190981</v>
          </cell>
          <cell r="U79">
            <v>8923717.8537627757</v>
          </cell>
        </row>
        <row r="80">
          <cell r="B80" t="str">
            <v>MendocinoChild&amp;Adult</v>
          </cell>
          <cell r="C80">
            <v>512</v>
          </cell>
          <cell r="D80" t="str">
            <v>Mendocino</v>
          </cell>
          <cell r="E80" t="str">
            <v>Mendocino</v>
          </cell>
          <cell r="F80" t="str">
            <v>Child&amp;Adult</v>
          </cell>
          <cell r="G80">
            <v>172172</v>
          </cell>
          <cell r="H80">
            <v>181.52014642894122</v>
          </cell>
          <cell r="I80">
            <v>7.1473557656395599</v>
          </cell>
          <cell r="J80">
            <v>174.37279066330166</v>
          </cell>
          <cell r="K80">
            <v>5.1391559777556362</v>
          </cell>
          <cell r="L80">
            <v>0.21084402224436388</v>
          </cell>
          <cell r="M80">
            <v>5.35</v>
          </cell>
          <cell r="N80">
            <v>186.87</v>
          </cell>
          <cell r="O80">
            <v>190.15453667056261</v>
          </cell>
          <cell r="P80">
            <v>183.00718090492305</v>
          </cell>
          <cell r="Q80">
            <v>195.5045366705626</v>
          </cell>
          <cell r="R80">
            <v>0</v>
          </cell>
          <cell r="S80">
            <v>29.587398467977522</v>
          </cell>
          <cell r="T80">
            <v>1.2127560855449495</v>
          </cell>
          <cell r="U80">
            <v>30.800154553522471</v>
          </cell>
        </row>
        <row r="81">
          <cell r="B81" t="str">
            <v>MendocinoAged&amp;DisabledNonDual</v>
          </cell>
          <cell r="C81">
            <v>512</v>
          </cell>
          <cell r="D81" t="str">
            <v>Mendocino</v>
          </cell>
          <cell r="E81" t="str">
            <v>Mendocino</v>
          </cell>
          <cell r="F81" t="str">
            <v>Aged&amp;DisabledNonDual</v>
          </cell>
          <cell r="G81">
            <v>28673</v>
          </cell>
          <cell r="H81">
            <v>938.83229678500993</v>
          </cell>
          <cell r="I81">
            <v>36.966521685909811</v>
          </cell>
          <cell r="J81">
            <v>901.86577509910012</v>
          </cell>
          <cell r="K81">
            <v>15.04341490497178</v>
          </cell>
          <cell r="L81">
            <v>0.6165850950282199</v>
          </cell>
          <cell r="M81">
            <v>15.66</v>
          </cell>
          <cell r="N81">
            <v>954.49</v>
          </cell>
          <cell r="O81">
            <v>985.60904611915919</v>
          </cell>
          <cell r="P81">
            <v>948.64252443324938</v>
          </cell>
          <cell r="Q81">
            <v>1001.2690461191592</v>
          </cell>
          <cell r="R81">
            <v>0</v>
          </cell>
          <cell r="S81">
            <v>153.88578802663463</v>
          </cell>
          <cell r="T81">
            <v>6.3076152541821671</v>
          </cell>
          <cell r="U81">
            <v>160.1934032808168</v>
          </cell>
        </row>
        <row r="82">
          <cell r="B82" t="str">
            <v>MendocinoDisabledDual</v>
          </cell>
          <cell r="C82">
            <v>512</v>
          </cell>
          <cell r="D82" t="str">
            <v>Mendocino</v>
          </cell>
          <cell r="E82" t="str">
            <v>Mendocino</v>
          </cell>
          <cell r="F82" t="str">
            <v>DisabledDual</v>
          </cell>
          <cell r="G82">
            <v>25207</v>
          </cell>
          <cell r="H82">
            <v>165.75026135123653</v>
          </cell>
          <cell r="I82">
            <v>6.5264165407049575</v>
          </cell>
          <cell r="J82">
            <v>159.22384481053157</v>
          </cell>
          <cell r="K82">
            <v>2.8048987023755205</v>
          </cell>
          <cell r="L82">
            <v>0.11510129762447951</v>
          </cell>
          <cell r="M82">
            <v>2.92</v>
          </cell>
          <cell r="N82">
            <v>168.67</v>
          </cell>
          <cell r="O82">
            <v>171.82264969748323</v>
          </cell>
          <cell r="P82">
            <v>165.29623315677827</v>
          </cell>
          <cell r="Q82">
            <v>174.7426496974832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B83" t="str">
            <v>MendocinoAgedDual</v>
          </cell>
          <cell r="C83">
            <v>512</v>
          </cell>
          <cell r="D83" t="str">
            <v>Mendocino</v>
          </cell>
          <cell r="E83" t="str">
            <v>Mendocino</v>
          </cell>
          <cell r="F83" t="str">
            <v>AgedDual</v>
          </cell>
          <cell r="G83">
            <v>15652</v>
          </cell>
          <cell r="H83">
            <v>164.3358702278322</v>
          </cell>
          <cell r="I83">
            <v>6.4707248902209074</v>
          </cell>
          <cell r="J83">
            <v>157.8651453376113</v>
          </cell>
          <cell r="K83">
            <v>3.4103288007294821</v>
          </cell>
          <cell r="L83">
            <v>0.13967119927051772</v>
          </cell>
          <cell r="M83">
            <v>3.55</v>
          </cell>
          <cell r="N83">
            <v>167.89000000000001</v>
          </cell>
          <cell r="O83">
            <v>169.81909810529217</v>
          </cell>
          <cell r="P83">
            <v>163.34837321507126</v>
          </cell>
          <cell r="Q83">
            <v>173.36909810529218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 t="str">
            <v>MendocinoBCCTP</v>
          </cell>
          <cell r="C84">
            <v>512</v>
          </cell>
          <cell r="D84" t="str">
            <v>Mendocino</v>
          </cell>
          <cell r="E84" t="str">
            <v>Mendocino</v>
          </cell>
          <cell r="F84" t="str">
            <v>BCCTP</v>
          </cell>
          <cell r="G84">
            <v>180</v>
          </cell>
          <cell r="H84">
            <v>2200.8972985685905</v>
          </cell>
          <cell r="I84">
            <v>86.660331131138264</v>
          </cell>
          <cell r="J84">
            <v>2114.2369674374522</v>
          </cell>
          <cell r="K84">
            <v>53.141749411138761</v>
          </cell>
          <cell r="L84">
            <v>2.1782505888612365</v>
          </cell>
          <cell r="M84">
            <v>55.32</v>
          </cell>
          <cell r="N84">
            <v>2256.2200000000003</v>
          </cell>
          <cell r="O84">
            <v>2313.4286261337652</v>
          </cell>
          <cell r="P84">
            <v>2226.7682950026269</v>
          </cell>
          <cell r="Q84">
            <v>2368.7486261337654</v>
          </cell>
          <cell r="R84">
            <v>0</v>
          </cell>
          <cell r="S84">
            <v>519.6996191542861</v>
          </cell>
          <cell r="T84">
            <v>21.301936243799673</v>
          </cell>
          <cell r="U84">
            <v>541.00155539808577</v>
          </cell>
        </row>
        <row r="85">
          <cell r="B85" t="str">
            <v>MendocinoAIDSNonDual</v>
          </cell>
          <cell r="C85">
            <v>512</v>
          </cell>
          <cell r="D85" t="str">
            <v>Mendocino</v>
          </cell>
          <cell r="E85" t="str">
            <v>Mendocino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B86" t="str">
            <v>MendocinoAIDSDual</v>
          </cell>
          <cell r="C86">
            <v>512</v>
          </cell>
          <cell r="D86" t="str">
            <v>Mendocino</v>
          </cell>
          <cell r="E86" t="str">
            <v>Mendocino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 t="str">
            <v>MendocinoLTCNonDual</v>
          </cell>
          <cell r="C87">
            <v>512</v>
          </cell>
          <cell r="D87" t="str">
            <v>Mendocino</v>
          </cell>
          <cell r="E87" t="str">
            <v>Mendocino</v>
          </cell>
          <cell r="F87" t="str">
            <v>LTCNonDual</v>
          </cell>
          <cell r="G87">
            <v>127</v>
          </cell>
          <cell r="H87">
            <v>4007.5423014057164</v>
          </cell>
          <cell r="I87">
            <v>157.79697811785036</v>
          </cell>
          <cell r="J87">
            <v>3849.7453232878661</v>
          </cell>
          <cell r="K87">
            <v>54.947767365668454</v>
          </cell>
          <cell r="L87">
            <v>2.2522326343315475</v>
          </cell>
          <cell r="M87">
            <v>57.2</v>
          </cell>
          <cell r="N87">
            <v>4064.74</v>
          </cell>
          <cell r="O87">
            <v>4138.8544573569425</v>
          </cell>
          <cell r="P87">
            <v>3981.0574792390921</v>
          </cell>
          <cell r="Q87">
            <v>4196.0544573569423</v>
          </cell>
          <cell r="R87">
            <v>0</v>
          </cell>
          <cell r="S87">
            <v>182.92070771083743</v>
          </cell>
          <cell r="T87">
            <v>7.4977258202880819</v>
          </cell>
          <cell r="U87">
            <v>190.41843353112552</v>
          </cell>
        </row>
        <row r="88">
          <cell r="B88" t="str">
            <v>MendocinoLTCDual</v>
          </cell>
          <cell r="C88">
            <v>512</v>
          </cell>
          <cell r="D88" t="str">
            <v>Mendocino</v>
          </cell>
          <cell r="E88" t="str">
            <v>Mendocino</v>
          </cell>
          <cell r="F88" t="str">
            <v>LTCDual</v>
          </cell>
          <cell r="G88">
            <v>2081</v>
          </cell>
          <cell r="H88">
            <v>4886.411002887884</v>
          </cell>
          <cell r="I88">
            <v>192.40243323871073</v>
          </cell>
          <cell r="J88">
            <v>4694.0085696491733</v>
          </cell>
          <cell r="K88">
            <v>4.7455002580181818</v>
          </cell>
          <cell r="L88">
            <v>0.19449974198181855</v>
          </cell>
          <cell r="M88">
            <v>4.9400000000000004</v>
          </cell>
          <cell r="N88">
            <v>4891.3499999999995</v>
          </cell>
          <cell r="O88">
            <v>5018.2015511566733</v>
          </cell>
          <cell r="P88">
            <v>4825.7991179179626</v>
          </cell>
          <cell r="Q88">
            <v>5023.1415511566729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>MendocinoOBRA</v>
          </cell>
          <cell r="C89">
            <v>512</v>
          </cell>
          <cell r="D89" t="str">
            <v>Mendocino</v>
          </cell>
          <cell r="E89" t="str">
            <v>Mendocino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MendocinoAll Category of Aid</v>
          </cell>
          <cell r="C90">
            <v>512</v>
          </cell>
          <cell r="D90" t="str">
            <v>Mendocino</v>
          </cell>
          <cell r="E90" t="str">
            <v>Mendocino</v>
          </cell>
          <cell r="F90" t="str">
            <v>All Category of Aid</v>
          </cell>
          <cell r="G90">
            <v>244092</v>
          </cell>
          <cell r="H90">
            <v>311.34087826883905</v>
          </cell>
          <cell r="I90">
            <v>12.259047081835549</v>
          </cell>
          <cell r="J90">
            <v>299.0818311870035</v>
          </cell>
          <cell r="K90">
            <v>6.0086336870465953</v>
          </cell>
          <cell r="L90">
            <v>0.24642817487431978</v>
          </cell>
          <cell r="M90">
            <v>6.2550618619209146</v>
          </cell>
          <cell r="N90">
            <v>317.59579711748023</v>
          </cell>
          <cell r="O90">
            <v>325.17954795008723</v>
          </cell>
          <cell r="P90">
            <v>312.92050086825174</v>
          </cell>
          <cell r="Q90">
            <v>331.43460981200815</v>
          </cell>
          <cell r="R90">
            <v>0</v>
          </cell>
          <cell r="S90">
            <v>39.424748170539665</v>
          </cell>
          <cell r="T90">
            <v>1.6159786172700084</v>
          </cell>
          <cell r="U90">
            <v>41.040726787809675</v>
          </cell>
        </row>
        <row r="91">
          <cell r="B91" t="str">
            <v>MendocinoTotal Revenue</v>
          </cell>
          <cell r="C91">
            <v>512</v>
          </cell>
          <cell r="D91" t="str">
            <v>Mendocino</v>
          </cell>
          <cell r="E91" t="str">
            <v>Mendocino</v>
          </cell>
          <cell r="F91" t="str">
            <v>Total Revenue</v>
          </cell>
          <cell r="G91">
            <v>0</v>
          </cell>
          <cell r="H91">
            <v>75995817.658397466</v>
          </cell>
          <cell r="I91">
            <v>2992335.3202994028</v>
          </cell>
          <cell r="J91">
            <v>73003482.338098064</v>
          </cell>
          <cell r="K91">
            <v>1466659.4139385775</v>
          </cell>
          <cell r="L91">
            <v>60151.146061422463</v>
          </cell>
          <cell r="M91">
            <v>1526810.5599999998</v>
          </cell>
          <cell r="N91">
            <v>77522593.309999987</v>
          </cell>
          <cell r="O91">
            <v>79373726.218232691</v>
          </cell>
          <cell r="P91">
            <v>76381390.897933304</v>
          </cell>
          <cell r="Q91">
            <v>80900536.778232694</v>
          </cell>
          <cell r="R91">
            <v>0</v>
          </cell>
          <cell r="S91">
            <v>9623265.6304433681</v>
          </cell>
          <cell r="T91">
            <v>394447.45264667086</v>
          </cell>
          <cell r="U91">
            <v>10017713.083090039</v>
          </cell>
        </row>
        <row r="92">
          <cell r="B92" t="str">
            <v>NapaChild&amp;Adult</v>
          </cell>
          <cell r="C92">
            <v>507</v>
          </cell>
          <cell r="D92" t="str">
            <v>Napa</v>
          </cell>
          <cell r="E92" t="str">
            <v>Napa</v>
          </cell>
          <cell r="F92" t="str">
            <v>Child&amp;Adult</v>
          </cell>
          <cell r="G92">
            <v>113284</v>
          </cell>
          <cell r="H92">
            <v>196.60034429832382</v>
          </cell>
          <cell r="I92">
            <v>7.7411385567465061</v>
          </cell>
          <cell r="J92">
            <v>188.85920574157731</v>
          </cell>
          <cell r="K92">
            <v>7.8002407015343627</v>
          </cell>
          <cell r="L92">
            <v>0.31975929846563617</v>
          </cell>
          <cell r="M92">
            <v>8.1199999999999992</v>
          </cell>
          <cell r="N92">
            <v>204.72</v>
          </cell>
          <cell r="O92">
            <v>206.34211566904878</v>
          </cell>
          <cell r="P92">
            <v>198.60097711230227</v>
          </cell>
          <cell r="Q92">
            <v>214.46211566904879</v>
          </cell>
          <cell r="R92">
            <v>0</v>
          </cell>
          <cell r="S92">
            <v>33.282934400892884</v>
          </cell>
          <cell r="T92">
            <v>1.3642321842916445</v>
          </cell>
          <cell r="U92">
            <v>34.647166585184529</v>
          </cell>
        </row>
        <row r="93">
          <cell r="B93" t="str">
            <v>NapaAged&amp;DisabledNonDual</v>
          </cell>
          <cell r="C93">
            <v>507</v>
          </cell>
          <cell r="D93" t="str">
            <v>Napa</v>
          </cell>
          <cell r="E93" t="str">
            <v>Napa</v>
          </cell>
          <cell r="F93" t="str">
            <v>Aged&amp;DisabledNonDual</v>
          </cell>
          <cell r="G93">
            <v>20934</v>
          </cell>
          <cell r="H93">
            <v>811.18167748537587</v>
          </cell>
          <cell r="I93">
            <v>31.940278550986704</v>
          </cell>
          <cell r="J93">
            <v>779.24139893438917</v>
          </cell>
          <cell r="K93">
            <v>24.765080988162833</v>
          </cell>
          <cell r="L93">
            <v>1.0149190118371687</v>
          </cell>
          <cell r="M93">
            <v>25.78</v>
          </cell>
          <cell r="N93">
            <v>836.95999999999992</v>
          </cell>
          <cell r="O93">
            <v>851.25666356470833</v>
          </cell>
          <cell r="P93">
            <v>819.31638501372163</v>
          </cell>
          <cell r="Q93">
            <v>877.03666356470831</v>
          </cell>
          <cell r="R93">
            <v>0</v>
          </cell>
          <cell r="S93">
            <v>99.299253005188376</v>
          </cell>
          <cell r="T93">
            <v>4.0701710730818945</v>
          </cell>
          <cell r="U93">
            <v>103.36942407827027</v>
          </cell>
        </row>
        <row r="94">
          <cell r="B94" t="str">
            <v>NapaDisabledDual</v>
          </cell>
          <cell r="C94">
            <v>507</v>
          </cell>
          <cell r="D94" t="str">
            <v>Napa</v>
          </cell>
          <cell r="E94" t="str">
            <v>Napa</v>
          </cell>
          <cell r="F94" t="str">
            <v>DisabledDual</v>
          </cell>
          <cell r="G94">
            <v>17971</v>
          </cell>
          <cell r="H94">
            <v>348.63394918823752</v>
          </cell>
          <cell r="I94">
            <v>13.727461749286874</v>
          </cell>
          <cell r="J94">
            <v>334.90648743895065</v>
          </cell>
          <cell r="K94">
            <v>3.7942735504937439</v>
          </cell>
          <cell r="L94">
            <v>0.15572644950625622</v>
          </cell>
          <cell r="M94">
            <v>3.95</v>
          </cell>
          <cell r="N94">
            <v>352.58</v>
          </cell>
          <cell r="O94">
            <v>362.95050992834899</v>
          </cell>
          <cell r="P94">
            <v>349.22304817906212</v>
          </cell>
          <cell r="Q94">
            <v>366.9005099283489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 t="str">
            <v>NapaAgedDual</v>
          </cell>
          <cell r="C95">
            <v>507</v>
          </cell>
          <cell r="D95" t="str">
            <v>Napa</v>
          </cell>
          <cell r="E95" t="str">
            <v>Napa</v>
          </cell>
          <cell r="F95" t="str">
            <v>AgedDual</v>
          </cell>
          <cell r="G95">
            <v>15507</v>
          </cell>
          <cell r="H95">
            <v>240.61279542015794</v>
          </cell>
          <cell r="I95">
            <v>9.4741288196687208</v>
          </cell>
          <cell r="J95">
            <v>231.13866660048922</v>
          </cell>
          <cell r="K95">
            <v>4.4669633673053761</v>
          </cell>
          <cell r="L95">
            <v>0.18303663269462386</v>
          </cell>
          <cell r="M95">
            <v>4.6500000000000004</v>
          </cell>
          <cell r="N95">
            <v>245.26000000000002</v>
          </cell>
          <cell r="O95">
            <v>249.63069369042481</v>
          </cell>
          <cell r="P95">
            <v>240.15656487075609</v>
          </cell>
          <cell r="Q95">
            <v>254.28069369042481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 t="str">
            <v>NapaBCCTP</v>
          </cell>
          <cell r="C96">
            <v>507</v>
          </cell>
          <cell r="D96" t="str">
            <v>Napa</v>
          </cell>
          <cell r="E96" t="str">
            <v>Napa</v>
          </cell>
          <cell r="F96" t="str">
            <v>BCCTP</v>
          </cell>
          <cell r="G96">
            <v>312</v>
          </cell>
          <cell r="H96">
            <v>2659.1501034565508</v>
          </cell>
          <cell r="I96">
            <v>104.7040353236016</v>
          </cell>
          <cell r="J96">
            <v>2554.4460681329492</v>
          </cell>
          <cell r="K96">
            <v>59.683773034993031</v>
          </cell>
          <cell r="L96">
            <v>2.4462269650069692</v>
          </cell>
          <cell r="M96">
            <v>62.13</v>
          </cell>
          <cell r="N96">
            <v>2721.28</v>
          </cell>
          <cell r="O96">
            <v>2795.8814670014872</v>
          </cell>
          <cell r="P96">
            <v>2691.1774316778856</v>
          </cell>
          <cell r="Q96">
            <v>2858.0114670014873</v>
          </cell>
          <cell r="R96">
            <v>0</v>
          </cell>
          <cell r="S96">
            <v>218.77682258496014</v>
          </cell>
          <cell r="T96">
            <v>8.9674299433002602</v>
          </cell>
          <cell r="U96">
            <v>227.7442525282604</v>
          </cell>
        </row>
        <row r="97">
          <cell r="B97" t="str">
            <v>NapaAIDSNonDual</v>
          </cell>
          <cell r="C97">
            <v>507</v>
          </cell>
          <cell r="D97" t="str">
            <v>Napa</v>
          </cell>
          <cell r="E97" t="str">
            <v>Napa</v>
          </cell>
          <cell r="F97" t="str">
            <v>AIDSNonDual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 t="str">
            <v>NapaAIDSDual</v>
          </cell>
          <cell r="C98">
            <v>507</v>
          </cell>
          <cell r="D98" t="str">
            <v>Napa</v>
          </cell>
          <cell r="E98" t="str">
            <v>Napa</v>
          </cell>
          <cell r="F98" t="str">
            <v>AIDSDual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NapaLTCNonDual</v>
          </cell>
          <cell r="C99">
            <v>507</v>
          </cell>
          <cell r="D99" t="str">
            <v>Napa</v>
          </cell>
          <cell r="E99" t="str">
            <v>Napa</v>
          </cell>
          <cell r="F99" t="str">
            <v>LTCNonDual</v>
          </cell>
          <cell r="G99">
            <v>201</v>
          </cell>
          <cell r="H99">
            <v>3635.9231940093405</v>
          </cell>
          <cell r="I99">
            <v>143.16447576411792</v>
          </cell>
          <cell r="J99">
            <v>3492.7587182452226</v>
          </cell>
          <cell r="K99">
            <v>57.541457056791891</v>
          </cell>
          <cell r="L99">
            <v>2.3585429432081075</v>
          </cell>
          <cell r="M99">
            <v>59.9</v>
          </cell>
          <cell r="N99">
            <v>3695.82</v>
          </cell>
          <cell r="O99">
            <v>3759.2813953529503</v>
          </cell>
          <cell r="P99">
            <v>3616.1169195888324</v>
          </cell>
          <cell r="Q99">
            <v>3819.1813953529504</v>
          </cell>
          <cell r="R99">
            <v>0</v>
          </cell>
          <cell r="S99">
            <v>196.25946736661308</v>
          </cell>
          <cell r="T99">
            <v>8.0444674327239056</v>
          </cell>
          <cell r="U99">
            <v>204.30393479933699</v>
          </cell>
        </row>
        <row r="100">
          <cell r="B100" t="str">
            <v>NapaLTCDual</v>
          </cell>
          <cell r="C100">
            <v>507</v>
          </cell>
          <cell r="D100" t="str">
            <v>Napa</v>
          </cell>
          <cell r="E100" t="str">
            <v>Napa</v>
          </cell>
          <cell r="F100" t="str">
            <v>LTCDual</v>
          </cell>
          <cell r="G100">
            <v>2613</v>
          </cell>
          <cell r="H100">
            <v>3767.4536423270361</v>
          </cell>
          <cell r="I100">
            <v>148.34348716662726</v>
          </cell>
          <cell r="J100">
            <v>3619.1101551604088</v>
          </cell>
          <cell r="K100">
            <v>7.4543190989180808</v>
          </cell>
          <cell r="L100">
            <v>0.30568090108191898</v>
          </cell>
          <cell r="M100">
            <v>7.76</v>
          </cell>
          <cell r="N100">
            <v>3775.21</v>
          </cell>
          <cell r="O100">
            <v>3872.4528054460743</v>
          </cell>
          <cell r="P100">
            <v>3724.1093182794471</v>
          </cell>
          <cell r="Q100">
            <v>3880.2128054460745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 t="str">
            <v>NapaOBRA</v>
          </cell>
          <cell r="C101">
            <v>507</v>
          </cell>
          <cell r="D101" t="str">
            <v>Napa</v>
          </cell>
          <cell r="E101" t="str">
            <v>Napa</v>
          </cell>
          <cell r="F101" t="str">
            <v>OBRA</v>
          </cell>
          <cell r="G101">
            <v>1482</v>
          </cell>
          <cell r="H101">
            <v>872.49909065875613</v>
          </cell>
          <cell r="I101">
            <v>34.354651694688528</v>
          </cell>
          <cell r="J101">
            <v>838.1444389640676</v>
          </cell>
          <cell r="K101">
            <v>10.422786150183258</v>
          </cell>
          <cell r="L101">
            <v>0.42721384981674193</v>
          </cell>
          <cell r="M101">
            <v>10.85</v>
          </cell>
          <cell r="N101">
            <v>883.35</v>
          </cell>
          <cell r="O101">
            <v>916.11253371768669</v>
          </cell>
          <cell r="P101">
            <v>881.75788202299816</v>
          </cell>
          <cell r="Q101">
            <v>926.96253371768671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NapaAll Category of Aid</v>
          </cell>
          <cell r="C102">
            <v>507</v>
          </cell>
          <cell r="D102" t="str">
            <v>Napa</v>
          </cell>
          <cell r="E102" t="str">
            <v>Napa</v>
          </cell>
          <cell r="F102" t="str">
            <v>All Category of Aid</v>
          </cell>
          <cell r="G102">
            <v>172304</v>
          </cell>
          <cell r="H102">
            <v>359.52333882813821</v>
          </cell>
          <cell r="I102">
            <v>14.156231466357953</v>
          </cell>
          <cell r="J102">
            <v>345.3671073617802</v>
          </cell>
          <cell r="K102">
            <v>9.3128577333487588</v>
          </cell>
          <cell r="L102">
            <v>0.38174390097197602</v>
          </cell>
          <cell r="M102">
            <v>9.6946016343207351</v>
          </cell>
          <cell r="N102">
            <v>369.21679548936766</v>
          </cell>
          <cell r="O102">
            <v>375.46082819474026</v>
          </cell>
          <cell r="P102">
            <v>361.30459672838219</v>
          </cell>
          <cell r="Q102">
            <v>385.15542982906095</v>
          </cell>
          <cell r="R102">
            <v>0</v>
          </cell>
          <cell r="S102">
            <v>34.571809271221561</v>
          </cell>
          <cell r="T102">
            <v>1.4170617983649727</v>
          </cell>
          <cell r="U102">
            <v>35.98887106958653</v>
          </cell>
        </row>
        <row r="103">
          <cell r="B103" t="str">
            <v>NapaTotal Revenue</v>
          </cell>
          <cell r="C103">
            <v>507</v>
          </cell>
          <cell r="D103" t="str">
            <v>Napa</v>
          </cell>
          <cell r="E103" t="str">
            <v>Napa</v>
          </cell>
          <cell r="F103" t="str">
            <v>Total Revenue</v>
          </cell>
          <cell r="G103">
            <v>0</v>
          </cell>
          <cell r="H103">
            <v>61947309.373443529</v>
          </cell>
          <cell r="I103">
            <v>2439175.3065793407</v>
          </cell>
          <cell r="J103">
            <v>59508134.066864178</v>
          </cell>
          <cell r="K103">
            <v>1604642.6388869246</v>
          </cell>
          <cell r="L103">
            <v>65776.001113075356</v>
          </cell>
          <cell r="M103">
            <v>1670418.64</v>
          </cell>
          <cell r="N103">
            <v>63617530.730000004</v>
          </cell>
          <cell r="O103">
            <v>64693402.541266523</v>
          </cell>
          <cell r="P103">
            <v>62254227.234687164</v>
          </cell>
          <cell r="Q103">
            <v>66363821.181266516</v>
          </cell>
          <cell r="R103">
            <v>0</v>
          </cell>
          <cell r="S103">
            <v>5956861.0246685594</v>
          </cell>
          <cell r="T103">
            <v>244165.41610547825</v>
          </cell>
          <cell r="U103">
            <v>6201026.4407740375</v>
          </cell>
        </row>
        <row r="104">
          <cell r="B104" t="str">
            <v>OrangeChild&amp;Adult</v>
          </cell>
          <cell r="C104">
            <v>506</v>
          </cell>
          <cell r="D104" t="str">
            <v>Orange</v>
          </cell>
          <cell r="E104" t="str">
            <v>CalOptima</v>
          </cell>
          <cell r="F104" t="str">
            <v>Child&amp;Adult</v>
          </cell>
          <cell r="G104">
            <v>3296441</v>
          </cell>
          <cell r="H104">
            <v>132.96312203314136</v>
          </cell>
          <cell r="I104">
            <v>5.235422930054952</v>
          </cell>
          <cell r="J104">
            <v>127.72769910308641</v>
          </cell>
          <cell r="K104">
            <v>11.124053754806305</v>
          </cell>
          <cell r="L104">
            <v>0.45594624519369481</v>
          </cell>
          <cell r="M104">
            <v>11.58</v>
          </cell>
          <cell r="N104">
            <v>144.54000000000002</v>
          </cell>
          <cell r="O104">
            <v>139.54860591552452</v>
          </cell>
          <cell r="P104">
            <v>134.31318298546955</v>
          </cell>
          <cell r="Q104">
            <v>151.12860591552453</v>
          </cell>
          <cell r="R104">
            <v>0</v>
          </cell>
          <cell r="S104">
            <v>12.417393994448394</v>
          </cell>
          <cell r="T104">
            <v>0.508975811093201</v>
          </cell>
          <cell r="U104">
            <v>12.926369805541595</v>
          </cell>
        </row>
        <row r="105">
          <cell r="B105" t="str">
            <v>OrangeAged&amp;DisabledNonDual</v>
          </cell>
          <cell r="C105">
            <v>506</v>
          </cell>
          <cell r="D105" t="str">
            <v>Orange</v>
          </cell>
          <cell r="E105" t="str">
            <v>CalOptima</v>
          </cell>
          <cell r="F105" t="str">
            <v>Aged&amp;DisabledNonDual</v>
          </cell>
          <cell r="G105">
            <v>438746</v>
          </cell>
          <cell r="H105">
            <v>931.18431457017277</v>
          </cell>
          <cell r="I105">
            <v>36.665382386200577</v>
          </cell>
          <cell r="J105">
            <v>894.5189321839722</v>
          </cell>
          <cell r="K105">
            <v>30.884127965344426</v>
          </cell>
          <cell r="L105">
            <v>1.2658720346555743</v>
          </cell>
          <cell r="M105">
            <v>32.15</v>
          </cell>
          <cell r="N105">
            <v>963.32999999999993</v>
          </cell>
          <cell r="O105">
            <v>974.11745052505501</v>
          </cell>
          <cell r="P105">
            <v>937.45206813885443</v>
          </cell>
          <cell r="Q105">
            <v>1006.267450525055</v>
          </cell>
          <cell r="R105">
            <v>0</v>
          </cell>
          <cell r="S105">
            <v>109.48165067198147</v>
          </cell>
          <cell r="T105">
            <v>4.4875367549348368</v>
          </cell>
          <cell r="U105">
            <v>113.96918742691631</v>
          </cell>
        </row>
        <row r="106">
          <cell r="B106" t="str">
            <v>OrangeDisabledDual</v>
          </cell>
          <cell r="C106">
            <v>506</v>
          </cell>
          <cell r="D106" t="str">
            <v>Orange</v>
          </cell>
          <cell r="E106" t="str">
            <v>CalOptima</v>
          </cell>
          <cell r="F106" t="str">
            <v>DisabledDual</v>
          </cell>
          <cell r="G106">
            <v>305860</v>
          </cell>
          <cell r="H106">
            <v>156.47892896897727</v>
          </cell>
          <cell r="I106">
            <v>6.1613578281534842</v>
          </cell>
          <cell r="J106">
            <v>150.31757114082379</v>
          </cell>
          <cell r="K106">
            <v>4.2556716015866076</v>
          </cell>
          <cell r="L106">
            <v>0.17432839841339198</v>
          </cell>
          <cell r="M106">
            <v>4.43</v>
          </cell>
          <cell r="N106">
            <v>160.91</v>
          </cell>
          <cell r="O106">
            <v>163.60164545173319</v>
          </cell>
          <cell r="P106">
            <v>157.44028762357971</v>
          </cell>
          <cell r="Q106">
            <v>168.0316454517332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 t="str">
            <v>OrangeAgedDual</v>
          </cell>
          <cell r="C107">
            <v>506</v>
          </cell>
          <cell r="D107" t="str">
            <v>Orange</v>
          </cell>
          <cell r="E107" t="str">
            <v>CalOptima</v>
          </cell>
          <cell r="F107" t="str">
            <v>AgedDual</v>
          </cell>
          <cell r="G107">
            <v>571846</v>
          </cell>
          <cell r="H107">
            <v>169.87525373562232</v>
          </cell>
          <cell r="I107">
            <v>6.6888381158401273</v>
          </cell>
          <cell r="J107">
            <v>163.1864156197822</v>
          </cell>
          <cell r="K107">
            <v>5.3409994800184917</v>
          </cell>
          <cell r="L107">
            <v>0.21900051998150782</v>
          </cell>
          <cell r="M107">
            <v>5.56</v>
          </cell>
          <cell r="N107">
            <v>175.44</v>
          </cell>
          <cell r="O107">
            <v>175.50187484399635</v>
          </cell>
          <cell r="P107">
            <v>168.81303672815622</v>
          </cell>
          <cell r="Q107">
            <v>181.06187484399635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B108" t="str">
            <v>OrangeBCCTP</v>
          </cell>
          <cell r="C108">
            <v>506</v>
          </cell>
          <cell r="D108" t="str">
            <v>Orange</v>
          </cell>
          <cell r="E108" t="str">
            <v>CalOptima</v>
          </cell>
          <cell r="F108" t="str">
            <v>BCCTP</v>
          </cell>
          <cell r="G108">
            <v>11844</v>
          </cell>
          <cell r="H108">
            <v>1519.1683871987086</v>
          </cell>
          <cell r="I108">
            <v>59.817255245949127</v>
          </cell>
          <cell r="J108">
            <v>1459.3511319527595</v>
          </cell>
          <cell r="K108">
            <v>57.70471290769926</v>
          </cell>
          <cell r="L108">
            <v>2.3652870923007434</v>
          </cell>
          <cell r="M108">
            <v>60.070000000000007</v>
          </cell>
          <cell r="N108">
            <v>1579.24</v>
          </cell>
          <cell r="O108">
            <v>1594.6982147964188</v>
          </cell>
          <cell r="P108">
            <v>1534.8809595504697</v>
          </cell>
          <cell r="Q108">
            <v>1654.7682147964188</v>
          </cell>
          <cell r="R108">
            <v>0</v>
          </cell>
          <cell r="S108">
            <v>246.54174735803448</v>
          </cell>
          <cell r="T108">
            <v>10.10548476483811</v>
          </cell>
          <cell r="U108">
            <v>256.64723212287259</v>
          </cell>
        </row>
        <row r="109">
          <cell r="B109" t="str">
            <v>OrangeAIDSNonDual</v>
          </cell>
          <cell r="C109">
            <v>506</v>
          </cell>
          <cell r="D109" t="str">
            <v>Orange</v>
          </cell>
          <cell r="E109" t="str">
            <v>CalOptima</v>
          </cell>
          <cell r="F109" t="str">
            <v>AIDSNonDual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B110" t="str">
            <v>OrangeAIDSDual</v>
          </cell>
          <cell r="C110">
            <v>506</v>
          </cell>
          <cell r="D110" t="str">
            <v>Orange</v>
          </cell>
          <cell r="E110" t="str">
            <v>CalOptima</v>
          </cell>
          <cell r="F110" t="str">
            <v>AIDSDual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B111" t="str">
            <v>OrangeLTCNonDual</v>
          </cell>
          <cell r="C111">
            <v>506</v>
          </cell>
          <cell r="D111" t="str">
            <v>Orange</v>
          </cell>
          <cell r="E111" t="str">
            <v>CalOptima</v>
          </cell>
          <cell r="F111" t="str">
            <v>LTCNonDual</v>
          </cell>
          <cell r="G111">
            <v>6788</v>
          </cell>
          <cell r="H111">
            <v>8992.6909238792978</v>
          </cell>
          <cell r="I111">
            <v>354.08720512774744</v>
          </cell>
          <cell r="J111">
            <v>8638.6037187515503</v>
          </cell>
          <cell r="K111">
            <v>134.52581153903651</v>
          </cell>
          <cell r="L111">
            <v>5.5141884609634708</v>
          </cell>
          <cell r="M111">
            <v>140.04</v>
          </cell>
          <cell r="N111">
            <v>9132.7300000000014</v>
          </cell>
          <cell r="O111">
            <v>9284.2108140429482</v>
          </cell>
          <cell r="P111">
            <v>8930.1236089152007</v>
          </cell>
          <cell r="Q111">
            <v>9424.2508140429491</v>
          </cell>
          <cell r="R111">
            <v>0</v>
          </cell>
          <cell r="S111">
            <v>455.47134213968656</v>
          </cell>
          <cell r="T111">
            <v>18.669287283539575</v>
          </cell>
          <cell r="U111">
            <v>474.14062942322613</v>
          </cell>
        </row>
        <row r="112">
          <cell r="B112" t="str">
            <v>OrangeLTCDual</v>
          </cell>
          <cell r="C112">
            <v>506</v>
          </cell>
          <cell r="D112" t="str">
            <v>Orange</v>
          </cell>
          <cell r="E112" t="str">
            <v>CalOptima</v>
          </cell>
          <cell r="F112" t="str">
            <v>LTCDual</v>
          </cell>
          <cell r="G112">
            <v>42629</v>
          </cell>
          <cell r="H112">
            <v>4917.6743628103968</v>
          </cell>
          <cell r="I112">
            <v>193.63342803565956</v>
          </cell>
          <cell r="J112">
            <v>4724.0409347747373</v>
          </cell>
          <cell r="K112">
            <v>7.3583122447429297</v>
          </cell>
          <cell r="L112">
            <v>0.30168775525707059</v>
          </cell>
          <cell r="M112">
            <v>7.66</v>
          </cell>
          <cell r="N112">
            <v>4925.33</v>
          </cell>
          <cell r="O112">
            <v>5040.720323055968</v>
          </cell>
          <cell r="P112">
            <v>4847.0868950203085</v>
          </cell>
          <cell r="Q112">
            <v>5048.3803230559679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B113" t="str">
            <v>OrangeOBRA</v>
          </cell>
          <cell r="C113">
            <v>506</v>
          </cell>
          <cell r="D113" t="str">
            <v>Orange</v>
          </cell>
          <cell r="E113" t="str">
            <v>CalOptima</v>
          </cell>
          <cell r="F113" t="str">
            <v>OBRA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B114" t="str">
            <v>OrangeAll Category of Aid</v>
          </cell>
          <cell r="C114">
            <v>506</v>
          </cell>
          <cell r="D114" t="str">
            <v>Orange</v>
          </cell>
          <cell r="E114" t="str">
            <v>CalOptima</v>
          </cell>
          <cell r="F114" t="str">
            <v>All Category of Aid</v>
          </cell>
          <cell r="G114">
            <v>4674154</v>
          </cell>
          <cell r="H114">
            <v>273.96028598589743</v>
          </cell>
          <cell r="I114">
            <v>10.787186260694723</v>
          </cell>
          <cell r="J114">
            <v>263.17309972520269</v>
          </cell>
          <cell r="K114">
            <v>12.08480437692667</v>
          </cell>
          <cell r="L114">
            <v>0.49533161773674811</v>
          </cell>
          <cell r="M114">
            <v>12.580135994663419</v>
          </cell>
          <cell r="N114">
            <v>286.53842888574059</v>
          </cell>
          <cell r="O114">
            <v>285.52606967893558</v>
          </cell>
          <cell r="P114">
            <v>274.7388834182409</v>
          </cell>
          <cell r="Q114">
            <v>298.10620567359899</v>
          </cell>
          <cell r="R114">
            <v>0</v>
          </cell>
          <cell r="S114">
            <v>20.320174069646697</v>
          </cell>
          <cell r="T114">
            <v>0.83290238541818085</v>
          </cell>
          <cell r="U114">
            <v>21.153076455064877</v>
          </cell>
        </row>
        <row r="115">
          <cell r="B115" t="str">
            <v>OrangeTotal Revenue</v>
          </cell>
          <cell r="C115">
            <v>506</v>
          </cell>
          <cell r="D115" t="str">
            <v>Orange</v>
          </cell>
          <cell r="E115" t="str">
            <v>CalOptima</v>
          </cell>
          <cell r="F115" t="str">
            <v>Total Revenue</v>
          </cell>
          <cell r="G115">
            <v>0</v>
          </cell>
          <cell r="H115">
            <v>1280532566.5821264</v>
          </cell>
          <cell r="I115">
            <v>50420969.809171282</v>
          </cell>
          <cell r="J115">
            <v>1230111596.7729549</v>
          </cell>
          <cell r="K115">
            <v>56486236.717629299</v>
          </cell>
          <cell r="L115">
            <v>2315256.2623706921</v>
          </cell>
          <cell r="M115">
            <v>58801492.979999997</v>
          </cell>
          <cell r="N115">
            <v>1339324743.53</v>
          </cell>
          <cell r="O115">
            <v>1334592820.6940756</v>
          </cell>
          <cell r="P115">
            <v>1284171850.8849044</v>
          </cell>
          <cell r="Q115">
            <v>1393394313.6740754</v>
          </cell>
          <cell r="R115">
            <v>0</v>
          </cell>
          <cell r="S115">
            <v>94979622.908335388</v>
          </cell>
          <cell r="T115">
            <v>3893114.0164119317</v>
          </cell>
          <cell r="U115">
            <v>98872736.924747318</v>
          </cell>
        </row>
        <row r="116">
          <cell r="B116" t="str">
            <v>San MateoChild&amp;Adult</v>
          </cell>
          <cell r="C116">
            <v>503</v>
          </cell>
          <cell r="D116" t="str">
            <v>San Mateo</v>
          </cell>
          <cell r="E116" t="str">
            <v>San Mateo</v>
          </cell>
          <cell r="F116" t="str">
            <v>Child&amp;Adult</v>
          </cell>
          <cell r="G116">
            <v>456396</v>
          </cell>
          <cell r="H116">
            <v>177.14618659414165</v>
          </cell>
          <cell r="I116">
            <v>6.3374705455122751</v>
          </cell>
          <cell r="J116">
            <v>170.80871604862938</v>
          </cell>
          <cell r="K116">
            <v>11.460345324789877</v>
          </cell>
          <cell r="L116">
            <v>0.46965467521012344</v>
          </cell>
          <cell r="M116">
            <v>11.93</v>
          </cell>
          <cell r="N116">
            <v>189.08</v>
          </cell>
          <cell r="O116">
            <v>185.99068081943838</v>
          </cell>
          <cell r="P116">
            <v>179.65321027392611</v>
          </cell>
          <cell r="Q116">
            <v>197.92068081943839</v>
          </cell>
          <cell r="R116">
            <v>0</v>
          </cell>
          <cell r="S116">
            <v>22.518248272067112</v>
          </cell>
          <cell r="T116">
            <v>0.92299911590125561</v>
          </cell>
          <cell r="U116">
            <v>23.441247387968367</v>
          </cell>
        </row>
        <row r="117">
          <cell r="B117" t="str">
            <v>San MateoAged&amp;DisabledNonDual</v>
          </cell>
          <cell r="C117">
            <v>503</v>
          </cell>
          <cell r="D117" t="str">
            <v>San Mateo</v>
          </cell>
          <cell r="E117" t="str">
            <v>San Mateo</v>
          </cell>
          <cell r="F117" t="str">
            <v>Aged&amp;DisabledNonDual</v>
          </cell>
          <cell r="G117">
            <v>91391</v>
          </cell>
          <cell r="H117">
            <v>1042.6326011019094</v>
          </cell>
          <cell r="I117">
            <v>37.300568114474572</v>
          </cell>
          <cell r="J117">
            <v>1005.3320329874348</v>
          </cell>
          <cell r="K117">
            <v>29.279663753085796</v>
          </cell>
          <cell r="L117">
            <v>1.2003362469142034</v>
          </cell>
          <cell r="M117">
            <v>30.48</v>
          </cell>
          <cell r="N117">
            <v>1073.1100000000001</v>
          </cell>
          <cell r="O117">
            <v>1087.7806444861251</v>
          </cell>
          <cell r="P117">
            <v>1050.4800763716505</v>
          </cell>
          <cell r="Q117">
            <v>1118.2606444861251</v>
          </cell>
          <cell r="R117">
            <v>0</v>
          </cell>
          <cell r="S117">
            <v>110.30024680587447</v>
          </cell>
          <cell r="T117">
            <v>4.5210901423357797</v>
          </cell>
          <cell r="U117">
            <v>114.82133694821025</v>
          </cell>
        </row>
        <row r="118">
          <cell r="B118" t="str">
            <v>San MateoDisabledDual</v>
          </cell>
          <cell r="C118">
            <v>503</v>
          </cell>
          <cell r="D118" t="str">
            <v>San Mateo</v>
          </cell>
          <cell r="E118" t="str">
            <v>San Mateo</v>
          </cell>
          <cell r="F118" t="str">
            <v>DisabledDual</v>
          </cell>
          <cell r="G118">
            <v>64117</v>
          </cell>
          <cell r="H118">
            <v>282.74087441345648</v>
          </cell>
          <cell r="I118">
            <v>10.115159677204844</v>
          </cell>
          <cell r="J118">
            <v>272.62571473625167</v>
          </cell>
          <cell r="K118">
            <v>4.9280358949282306</v>
          </cell>
          <cell r="L118">
            <v>0.20196410507176929</v>
          </cell>
          <cell r="M118">
            <v>5.13</v>
          </cell>
          <cell r="N118">
            <v>287.87</v>
          </cell>
          <cell r="O118">
            <v>293.44008987593759</v>
          </cell>
          <cell r="P118">
            <v>283.32493019873277</v>
          </cell>
          <cell r="Q118">
            <v>298.57008987593758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B119" t="str">
            <v>San MateoAgedDual</v>
          </cell>
          <cell r="C119">
            <v>503</v>
          </cell>
          <cell r="D119" t="str">
            <v>San Mateo</v>
          </cell>
          <cell r="E119" t="str">
            <v>San Mateo</v>
          </cell>
          <cell r="F119" t="str">
            <v>AgedDual</v>
          </cell>
          <cell r="G119">
            <v>120001</v>
          </cell>
          <cell r="H119">
            <v>338.07230235352603</v>
          </cell>
          <cell r="I119">
            <v>12.094662039368131</v>
          </cell>
          <cell r="J119">
            <v>325.9776403141579</v>
          </cell>
          <cell r="K119">
            <v>6.0325640383455674</v>
          </cell>
          <cell r="L119">
            <v>0.24743596165443313</v>
          </cell>
          <cell r="M119">
            <v>6.28</v>
          </cell>
          <cell r="N119">
            <v>344.34999999999997</v>
          </cell>
          <cell r="O119">
            <v>349.65440904994625</v>
          </cell>
          <cell r="P119">
            <v>337.55974701057812</v>
          </cell>
          <cell r="Q119">
            <v>355.93440904994623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San MateoBCCTP</v>
          </cell>
          <cell r="C120">
            <v>503</v>
          </cell>
          <cell r="D120" t="str">
            <v>San Mateo</v>
          </cell>
          <cell r="E120" t="str">
            <v>San Mateo</v>
          </cell>
          <cell r="F120" t="str">
            <v>BCCTP</v>
          </cell>
          <cell r="G120">
            <v>2172</v>
          </cell>
          <cell r="H120">
            <v>1415.4425255408219</v>
          </cell>
          <cell r="I120">
            <v>50.63798147138391</v>
          </cell>
          <cell r="J120">
            <v>1364.804544069438</v>
          </cell>
          <cell r="K120">
            <v>61.451128936100808</v>
          </cell>
          <cell r="L120">
            <v>2.5188710638991934</v>
          </cell>
          <cell r="M120">
            <v>63.97</v>
          </cell>
          <cell r="N120">
            <v>1479.41</v>
          </cell>
          <cell r="O120">
            <v>1487.6367181854555</v>
          </cell>
          <cell r="P120">
            <v>1436.9987367140716</v>
          </cell>
          <cell r="Q120">
            <v>1551.6067181854555</v>
          </cell>
          <cell r="R120">
            <v>0</v>
          </cell>
          <cell r="S120">
            <v>225.73353816836669</v>
          </cell>
          <cell r="T120">
            <v>9.2525783374151729</v>
          </cell>
          <cell r="U120">
            <v>234.98611650578187</v>
          </cell>
        </row>
        <row r="121">
          <cell r="B121" t="str">
            <v>San MateoAIDSNonDual</v>
          </cell>
          <cell r="C121">
            <v>503</v>
          </cell>
          <cell r="D121" t="str">
            <v>San Mateo</v>
          </cell>
          <cell r="E121" t="str">
            <v>San Mateo</v>
          </cell>
          <cell r="F121" t="str">
            <v>AIDSNonDual</v>
          </cell>
          <cell r="G121">
            <v>420</v>
          </cell>
          <cell r="H121">
            <v>4164.7614767313516</v>
          </cell>
          <cell r="I121">
            <v>148.99588693004398</v>
          </cell>
          <cell r="J121">
            <v>4015.7655898013077</v>
          </cell>
          <cell r="K121">
            <v>19.116537113202579</v>
          </cell>
          <cell r="L121">
            <v>0.78346288679741938</v>
          </cell>
          <cell r="M121">
            <v>19.899999999999999</v>
          </cell>
          <cell r="N121">
            <v>4184.66</v>
          </cell>
          <cell r="O121">
            <v>4374.432052011719</v>
          </cell>
          <cell r="P121">
            <v>4225.4361650816754</v>
          </cell>
          <cell r="Q121">
            <v>4394.3320520117186</v>
          </cell>
          <cell r="R121">
            <v>0</v>
          </cell>
          <cell r="S121">
            <v>198.32957919802689</v>
          </cell>
          <cell r="T121">
            <v>8.1293191213244711</v>
          </cell>
          <cell r="U121">
            <v>206.45889831935136</v>
          </cell>
        </row>
        <row r="122">
          <cell r="B122" t="str">
            <v>San MateoAIDSDual</v>
          </cell>
          <cell r="C122">
            <v>503</v>
          </cell>
          <cell r="D122" t="str">
            <v>San Mateo</v>
          </cell>
          <cell r="E122" t="str">
            <v>San Mateo</v>
          </cell>
          <cell r="F122" t="str">
            <v>AIDSDual</v>
          </cell>
          <cell r="G122">
            <v>696</v>
          </cell>
          <cell r="H122">
            <v>190.09299997216084</v>
          </cell>
          <cell r="I122">
            <v>6.800647597296205</v>
          </cell>
          <cell r="J122">
            <v>183.29235237486463</v>
          </cell>
          <cell r="K122">
            <v>3.7847362950200005</v>
          </cell>
          <cell r="L122">
            <v>0.15526370497999953</v>
          </cell>
          <cell r="M122">
            <v>3.94</v>
          </cell>
          <cell r="N122">
            <v>194.03</v>
          </cell>
          <cell r="O122">
            <v>198.37616203948946</v>
          </cell>
          <cell r="P122">
            <v>191.57551444219325</v>
          </cell>
          <cell r="Q122">
            <v>202.31616203948946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B123" t="str">
            <v>San MateoLTCNonDual</v>
          </cell>
          <cell r="C123">
            <v>503</v>
          </cell>
          <cell r="D123" t="str">
            <v>San Mateo</v>
          </cell>
          <cell r="E123" t="str">
            <v>San Mateo</v>
          </cell>
          <cell r="F123" t="str">
            <v>LTCNonDual</v>
          </cell>
          <cell r="G123">
            <v>1117</v>
          </cell>
          <cell r="H123">
            <v>11031.193692617488</v>
          </cell>
          <cell r="I123">
            <v>394.64504685598513</v>
          </cell>
          <cell r="J123">
            <v>10636.548645761502</v>
          </cell>
          <cell r="K123">
            <v>80.778782108831507</v>
          </cell>
          <cell r="L123">
            <v>3.3112178911684951</v>
          </cell>
          <cell r="M123">
            <v>84.09</v>
          </cell>
          <cell r="N123">
            <v>11115.28</v>
          </cell>
          <cell r="O123">
            <v>11374.097181836938</v>
          </cell>
          <cell r="P123">
            <v>10979.452134980953</v>
          </cell>
          <cell r="Q123">
            <v>11458.187181836938</v>
          </cell>
          <cell r="R123">
            <v>0</v>
          </cell>
          <cell r="S123">
            <v>446.14297789221132</v>
          </cell>
          <cell r="T123">
            <v>18.286927525835608</v>
          </cell>
          <cell r="U123">
            <v>464.42990541804693</v>
          </cell>
        </row>
        <row r="124">
          <cell r="B124" t="str">
            <v>San MateoLTCDual</v>
          </cell>
          <cell r="C124">
            <v>503</v>
          </cell>
          <cell r="D124" t="str">
            <v>San Mateo</v>
          </cell>
          <cell r="E124" t="str">
            <v>San Mateo</v>
          </cell>
          <cell r="F124" t="str">
            <v>LTCDual</v>
          </cell>
          <cell r="G124">
            <v>11776</v>
          </cell>
          <cell r="H124">
            <v>7968.0517380371966</v>
          </cell>
          <cell r="I124">
            <v>285.06000702472193</v>
          </cell>
          <cell r="J124">
            <v>7682.9917310124747</v>
          </cell>
          <cell r="K124">
            <v>8.4920313439012602</v>
          </cell>
          <cell r="L124">
            <v>0.34796865609873995</v>
          </cell>
          <cell r="M124">
            <v>8.84</v>
          </cell>
          <cell r="N124">
            <v>7976.89</v>
          </cell>
          <cell r="O124">
            <v>8181.4523073095061</v>
          </cell>
          <cell r="P124">
            <v>7896.3923002847841</v>
          </cell>
          <cell r="Q124">
            <v>8190.292307309506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B125" t="str">
            <v>San MateoOBRA</v>
          </cell>
          <cell r="C125">
            <v>503</v>
          </cell>
          <cell r="D125" t="str">
            <v>San Mateo</v>
          </cell>
          <cell r="E125" t="str">
            <v>San Mateo</v>
          </cell>
          <cell r="F125" t="str">
            <v>OBRA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B126" t="str">
            <v>San MateoAll Category of Aid</v>
          </cell>
          <cell r="C126">
            <v>503</v>
          </cell>
          <cell r="D126" t="str">
            <v>San Mateo</v>
          </cell>
          <cell r="E126" t="str">
            <v>San Mateo</v>
          </cell>
          <cell r="F126" t="str">
            <v>All Category of Aid</v>
          </cell>
          <cell r="G126">
            <v>748086</v>
          </cell>
          <cell r="H126">
            <v>462.43750632825601</v>
          </cell>
          <cell r="I126">
            <v>16.543873350262626</v>
          </cell>
          <cell r="J126">
            <v>445.89363297799343</v>
          </cell>
          <cell r="K126">
            <v>12.405799793568015</v>
          </cell>
          <cell r="L126">
            <v>0.50849067570958384</v>
          </cell>
          <cell r="M126">
            <v>12.914290469277597</v>
          </cell>
          <cell r="N126">
            <v>475.35331743943874</v>
          </cell>
          <cell r="O126">
            <v>480.33015959661026</v>
          </cell>
          <cell r="P126">
            <v>463.78628624634769</v>
          </cell>
          <cell r="Q126">
            <v>493.24445006588786</v>
          </cell>
          <cell r="R126">
            <v>0</v>
          </cell>
          <cell r="S126">
            <v>28.645933313395084</v>
          </cell>
          <cell r="T126">
            <v>1.1741664272894548</v>
          </cell>
          <cell r="U126">
            <v>29.820099740684544</v>
          </cell>
        </row>
        <row r="127">
          <cell r="B127" t="str">
            <v>San MateoTotal Revenue</v>
          </cell>
          <cell r="C127">
            <v>503</v>
          </cell>
          <cell r="D127" t="str">
            <v>San Mateo</v>
          </cell>
          <cell r="E127" t="str">
            <v>San Mateo</v>
          </cell>
          <cell r="F127" t="str">
            <v>Total Revenue</v>
          </cell>
          <cell r="G127">
            <v>0</v>
          </cell>
          <cell r="H127">
            <v>345943024.35907972</v>
          </cell>
          <cell r="I127">
            <v>12376240.039104566</v>
          </cell>
          <cell r="J127">
            <v>333566784.3199752</v>
          </cell>
          <cell r="K127">
            <v>9280605.1443711221</v>
          </cell>
          <cell r="L127">
            <v>380394.75562887976</v>
          </cell>
          <cell r="M127">
            <v>9660999.9000000004</v>
          </cell>
          <cell r="N127">
            <v>355605161.82999998</v>
          </cell>
          <cell r="O127">
            <v>359328267.77198976</v>
          </cell>
          <cell r="P127">
            <v>346952027.73288524</v>
          </cell>
          <cell r="Q127">
            <v>368989267.6719898</v>
          </cell>
          <cell r="R127">
            <v>0</v>
          </cell>
          <cell r="S127">
            <v>21429621.668684475</v>
          </cell>
          <cell r="T127">
            <v>878377.46592525905</v>
          </cell>
          <cell r="U127">
            <v>22307999.134609737</v>
          </cell>
        </row>
        <row r="128">
          <cell r="B128" t="str">
            <v>SolanoChild&amp;Adult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Child&amp;Adult</v>
          </cell>
          <cell r="G128">
            <v>494495</v>
          </cell>
          <cell r="H128">
            <v>203.50630222182031</v>
          </cell>
          <cell r="I128">
            <v>8.0130606499841974</v>
          </cell>
          <cell r="J128">
            <v>195.49324157183611</v>
          </cell>
          <cell r="K128">
            <v>6.6185462972302274</v>
          </cell>
          <cell r="L128">
            <v>0.27145370276977271</v>
          </cell>
          <cell r="M128">
            <v>6.89</v>
          </cell>
          <cell r="N128">
            <v>210.39999999999998</v>
          </cell>
          <cell r="O128">
            <v>213.39667035578867</v>
          </cell>
          <cell r="P128">
            <v>205.38360970580447</v>
          </cell>
          <cell r="Q128">
            <v>220.28667035578866</v>
          </cell>
          <cell r="R128">
            <v>0</v>
          </cell>
          <cell r="S128">
            <v>29.795851129484376</v>
          </cell>
          <cell r="T128">
            <v>1.2213003390745065</v>
          </cell>
          <cell r="U128">
            <v>31.017151468558882</v>
          </cell>
        </row>
        <row r="129">
          <cell r="B129" t="str">
            <v>SolanoAged&amp;DisabledNon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Aged&amp;DisabledNonDual</v>
          </cell>
          <cell r="G129">
            <v>104964</v>
          </cell>
          <cell r="H129">
            <v>804.7246572017915</v>
          </cell>
          <cell r="I129">
            <v>31.686033377320541</v>
          </cell>
          <cell r="J129">
            <v>773.03862382447096</v>
          </cell>
          <cell r="K129">
            <v>22.382699090143699</v>
          </cell>
          <cell r="L129">
            <v>0.91730090985630086</v>
          </cell>
          <cell r="M129">
            <v>23.3</v>
          </cell>
          <cell r="N129">
            <v>828.02</v>
          </cell>
          <cell r="O129">
            <v>843.74391764115853</v>
          </cell>
          <cell r="P129">
            <v>812.05788426383799</v>
          </cell>
          <cell r="Q129">
            <v>867.04391764115849</v>
          </cell>
          <cell r="R129">
            <v>0</v>
          </cell>
          <cell r="S129">
            <v>101.40323375395781</v>
          </cell>
          <cell r="T129">
            <v>4.1564110126866325</v>
          </cell>
          <cell r="U129">
            <v>105.55964476664444</v>
          </cell>
        </row>
        <row r="130">
          <cell r="B130" t="str">
            <v>SolanoDisabl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DisabledDual</v>
          </cell>
          <cell r="G130">
            <v>66994</v>
          </cell>
          <cell r="H130">
            <v>307.14030942922523</v>
          </cell>
          <cell r="I130">
            <v>12.093649683775766</v>
          </cell>
          <cell r="J130">
            <v>295.04665974544946</v>
          </cell>
          <cell r="K130">
            <v>3.986724188172361</v>
          </cell>
          <cell r="L130">
            <v>0.16327581182763942</v>
          </cell>
          <cell r="M130">
            <v>4.1500000000000004</v>
          </cell>
          <cell r="N130">
            <v>311.28999999999996</v>
          </cell>
          <cell r="O130">
            <v>319.52473846871891</v>
          </cell>
          <cell r="P130">
            <v>307.43108878494314</v>
          </cell>
          <cell r="Q130">
            <v>323.6747384687188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B131" t="str">
            <v>SolanoAgedDual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AgedDual</v>
          </cell>
          <cell r="G131">
            <v>55783</v>
          </cell>
          <cell r="H131">
            <v>247.40143021002254</v>
          </cell>
          <cell r="I131">
            <v>9.7414313145196445</v>
          </cell>
          <cell r="J131">
            <v>237.65999889550289</v>
          </cell>
          <cell r="K131">
            <v>5.1491246589534301</v>
          </cell>
          <cell r="L131">
            <v>0.21087534104657013</v>
          </cell>
          <cell r="M131">
            <v>5.36</v>
          </cell>
          <cell r="N131">
            <v>252.76000000000002</v>
          </cell>
          <cell r="O131">
            <v>256.42861659353918</v>
          </cell>
          <cell r="P131">
            <v>246.68718527901953</v>
          </cell>
          <cell r="Q131">
            <v>261.78861659353919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B132" t="str">
            <v>SolanoBCCTP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BCCTP</v>
          </cell>
          <cell r="G132">
            <v>624</v>
          </cell>
          <cell r="H132">
            <v>3023.986236718647</v>
          </cell>
          <cell r="I132">
            <v>119.06945807079683</v>
          </cell>
          <cell r="J132">
            <v>2904.9167786478502</v>
          </cell>
          <cell r="K132">
            <v>60.394469663601583</v>
          </cell>
          <cell r="L132">
            <v>2.4755303363984158</v>
          </cell>
          <cell r="M132">
            <v>62.87</v>
          </cell>
          <cell r="N132">
            <v>3086.8599999999997</v>
          </cell>
          <cell r="O132">
            <v>3179.4813848595668</v>
          </cell>
          <cell r="P132">
            <v>3060.41192678877</v>
          </cell>
          <cell r="Q132">
            <v>3242.3513848595667</v>
          </cell>
          <cell r="R132">
            <v>0</v>
          </cell>
          <cell r="S132">
            <v>413.91646214519631</v>
          </cell>
          <cell r="T132">
            <v>16.965996821826536</v>
          </cell>
          <cell r="U132">
            <v>430.88245896702284</v>
          </cell>
        </row>
        <row r="133">
          <cell r="B133" t="str">
            <v>SolanoAIDSNon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Non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B134" t="str">
            <v>SolanoAIDS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AIDSDual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B135" t="str">
            <v>SolanoLTCNon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NonDual</v>
          </cell>
          <cell r="G135">
            <v>445</v>
          </cell>
          <cell r="H135">
            <v>5839.5343475097152</v>
          </cell>
          <cell r="I135">
            <v>229.93166493319495</v>
          </cell>
          <cell r="J135">
            <v>5609.6026825765202</v>
          </cell>
          <cell r="K135">
            <v>58.338595150360199</v>
          </cell>
          <cell r="L135">
            <v>2.3914048496398004</v>
          </cell>
          <cell r="M135">
            <v>60.73</v>
          </cell>
          <cell r="N135">
            <v>5900.2599999999993</v>
          </cell>
          <cell r="O135">
            <v>6021.9455167986571</v>
          </cell>
          <cell r="P135">
            <v>5792.0138518654621</v>
          </cell>
          <cell r="Q135">
            <v>6082.6755167986566</v>
          </cell>
          <cell r="R135">
            <v>0</v>
          </cell>
          <cell r="S135">
            <v>125.20832833413414</v>
          </cell>
          <cell r="T135">
            <v>5.1321565940471316</v>
          </cell>
          <cell r="U135">
            <v>130.34048492818127</v>
          </cell>
        </row>
        <row r="136">
          <cell r="B136" t="str">
            <v>SolanoLTCDual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LTCDual</v>
          </cell>
          <cell r="G136">
            <v>4454</v>
          </cell>
          <cell r="H136">
            <v>5143.4699756599157</v>
          </cell>
          <cell r="I136">
            <v>202.52413029160925</v>
          </cell>
          <cell r="J136">
            <v>4940.9458453683064</v>
          </cell>
          <cell r="K136">
            <v>8.4536137224586501</v>
          </cell>
          <cell r="L136">
            <v>0.34638627754135032</v>
          </cell>
          <cell r="M136">
            <v>8.8000000000000007</v>
          </cell>
          <cell r="N136">
            <v>5152.2700000000004</v>
          </cell>
          <cell r="O136">
            <v>5283.9249792282053</v>
          </cell>
          <cell r="P136">
            <v>5081.400848936596</v>
          </cell>
          <cell r="Q136">
            <v>5292.724979228205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B137" t="str">
            <v>SolanoOBRA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OBRA</v>
          </cell>
          <cell r="G137">
            <v>3134</v>
          </cell>
          <cell r="H137">
            <v>378.07143524180697</v>
          </cell>
          <cell r="I137">
            <v>14.886562762646179</v>
          </cell>
          <cell r="J137">
            <v>363.18487247916079</v>
          </cell>
          <cell r="K137">
            <v>10.029021892296399</v>
          </cell>
          <cell r="L137">
            <v>0.41097810770360105</v>
          </cell>
          <cell r="M137">
            <v>10.44</v>
          </cell>
          <cell r="N137">
            <v>388.51</v>
          </cell>
          <cell r="O137">
            <v>396.98654852757494</v>
          </cell>
          <cell r="P137">
            <v>382.09998576492876</v>
          </cell>
          <cell r="Q137">
            <v>407.42654852757494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B138" t="str">
            <v>SolanoAll Category of Aid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All Category of Aid</v>
          </cell>
          <cell r="G138">
            <v>730893</v>
          </cell>
          <cell r="H138">
            <v>339.3886260410298</v>
          </cell>
          <cell r="I138">
            <v>13.363427150365569</v>
          </cell>
          <cell r="J138">
            <v>326.02519889066429</v>
          </cell>
          <cell r="K138">
            <v>8.6322704878851066</v>
          </cell>
          <cell r="L138">
            <v>0.35389249356361574</v>
          </cell>
          <cell r="M138">
            <v>8.9861629814487198</v>
          </cell>
          <cell r="N138">
            <v>348.37647901950078</v>
          </cell>
          <cell r="O138">
            <v>354.6886353638339</v>
          </cell>
          <cell r="P138">
            <v>341.32520821346839</v>
          </cell>
          <cell r="Q138">
            <v>363.67479834528257</v>
          </cell>
          <cell r="R138">
            <v>0</v>
          </cell>
          <cell r="S138">
            <v>35.150959183508526</v>
          </cell>
          <cell r="T138">
            <v>1.4408005390767988</v>
          </cell>
          <cell r="U138">
            <v>36.591759722585323</v>
          </cell>
        </row>
        <row r="139">
          <cell r="B139" t="str">
            <v>SolanoTotal Revenue</v>
          </cell>
          <cell r="C139">
            <v>504</v>
          </cell>
          <cell r="D139" t="str">
            <v>Solano</v>
          </cell>
          <cell r="E139" t="str">
            <v>Solano</v>
          </cell>
          <cell r="F139" t="str">
            <v>Total Revenue</v>
          </cell>
          <cell r="G139">
            <v>0</v>
          </cell>
          <cell r="H139">
            <v>248056771.05300638</v>
          </cell>
          <cell r="I139">
            <v>9767235.3602121416</v>
          </cell>
          <cell r="J139">
            <v>238289535.69279429</v>
          </cell>
          <cell r="K139">
            <v>6309266.0737018092</v>
          </cell>
          <cell r="L139">
            <v>258657.5462981918</v>
          </cell>
          <cell r="M139">
            <v>6567923.6199999992</v>
          </cell>
          <cell r="N139">
            <v>254625929.88</v>
          </cell>
          <cell r="O139">
            <v>259239440.76697865</v>
          </cell>
          <cell r="P139">
            <v>249472205.40676656</v>
          </cell>
          <cell r="Q139">
            <v>265807364.38697863</v>
          </cell>
          <cell r="R139">
            <v>0</v>
          </cell>
          <cell r="S139">
            <v>25691590.010512095</v>
          </cell>
          <cell r="T139">
            <v>1053071.0284074587</v>
          </cell>
          <cell r="U139">
            <v>26744661.038919553</v>
          </cell>
        </row>
        <row r="140">
          <cell r="B140" t="str">
            <v>SonomaChild&amp;Adult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Child&amp;Adult</v>
          </cell>
          <cell r="G140">
            <v>438668</v>
          </cell>
          <cell r="H140">
            <v>159.04115086227529</v>
          </cell>
          <cell r="I140">
            <v>6.262245315202108</v>
          </cell>
          <cell r="J140">
            <v>152.77890554707318</v>
          </cell>
          <cell r="K140">
            <v>4.0538914494386642</v>
          </cell>
          <cell r="L140">
            <v>0.16610855056133594</v>
          </cell>
          <cell r="M140">
            <v>4.22</v>
          </cell>
          <cell r="N140">
            <v>163.26</v>
          </cell>
          <cell r="O140">
            <v>166.81467747607607</v>
          </cell>
          <cell r="P140">
            <v>160.55243216087396</v>
          </cell>
          <cell r="Q140">
            <v>171.03467747607607</v>
          </cell>
          <cell r="R140">
            <v>0</v>
          </cell>
          <cell r="S140">
            <v>22.583309484915414</v>
          </cell>
          <cell r="T140">
            <v>0.92566590601800414</v>
          </cell>
          <cell r="U140">
            <v>23.508975390933418</v>
          </cell>
        </row>
        <row r="141">
          <cell r="B141" t="str">
            <v>SonomaAged&amp;DisabledNon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Aged&amp;DisabledNonDual</v>
          </cell>
          <cell r="G141">
            <v>76511</v>
          </cell>
          <cell r="H141">
            <v>991.78885189119922</v>
          </cell>
          <cell r="I141">
            <v>39.051686043216023</v>
          </cell>
          <cell r="J141">
            <v>952.73716584798319</v>
          </cell>
          <cell r="K141">
            <v>13.631276462482989</v>
          </cell>
          <cell r="L141">
            <v>0.55872353751701054</v>
          </cell>
          <cell r="M141">
            <v>14.19</v>
          </cell>
          <cell r="N141">
            <v>1005.98</v>
          </cell>
          <cell r="O141">
            <v>1040.4850189890547</v>
          </cell>
          <cell r="P141">
            <v>1001.4333329458386</v>
          </cell>
          <cell r="Q141">
            <v>1054.6750189890547</v>
          </cell>
          <cell r="R141">
            <v>0</v>
          </cell>
          <cell r="S141">
            <v>122.03475020431718</v>
          </cell>
          <cell r="T141">
            <v>5.0020749921093</v>
          </cell>
          <cell r="U141">
            <v>127.03682519642648</v>
          </cell>
        </row>
        <row r="142">
          <cell r="B142" t="str">
            <v>SonomaDisabl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DisabledDual</v>
          </cell>
          <cell r="G142">
            <v>75103</v>
          </cell>
          <cell r="H142">
            <v>184.69733884989787</v>
          </cell>
          <cell r="I142">
            <v>7.2724577172147349</v>
          </cell>
          <cell r="J142">
            <v>177.42488113268314</v>
          </cell>
          <cell r="K142">
            <v>2.5359389439543896</v>
          </cell>
          <cell r="L142">
            <v>0.10406105604561051</v>
          </cell>
          <cell r="M142">
            <v>2.64</v>
          </cell>
          <cell r="N142">
            <v>187.33999999999997</v>
          </cell>
          <cell r="O142">
            <v>191.71534644723414</v>
          </cell>
          <cell r="P142">
            <v>184.4428887300194</v>
          </cell>
          <cell r="Q142">
            <v>194.35534644723413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B143" t="str">
            <v>SonomaAgedDual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AgedDual</v>
          </cell>
          <cell r="G143">
            <v>52922</v>
          </cell>
          <cell r="H143">
            <v>201.42769096602791</v>
          </cell>
          <cell r="I143">
            <v>7.9312153317873708</v>
          </cell>
          <cell r="J143">
            <v>193.49647563424054</v>
          </cell>
          <cell r="K143">
            <v>2.99716241028232</v>
          </cell>
          <cell r="L143">
            <v>0.12283758971768029</v>
          </cell>
          <cell r="M143">
            <v>3.12</v>
          </cell>
          <cell r="N143">
            <v>204.55</v>
          </cell>
          <cell r="O143">
            <v>208.1329010297506</v>
          </cell>
          <cell r="P143">
            <v>200.20168569796323</v>
          </cell>
          <cell r="Q143">
            <v>211.2529010297506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B144" t="str">
            <v>SonomaBCCTP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BCCTP</v>
          </cell>
          <cell r="G144">
            <v>1896</v>
          </cell>
          <cell r="H144">
            <v>1703.6210846493072</v>
          </cell>
          <cell r="I144">
            <v>67.080080208066647</v>
          </cell>
          <cell r="J144">
            <v>1636.5410044412406</v>
          </cell>
          <cell r="K144">
            <v>55.5818674494883</v>
          </cell>
          <cell r="L144">
            <v>2.2781325505117009</v>
          </cell>
          <cell r="M144">
            <v>57.86</v>
          </cell>
          <cell r="N144">
            <v>1761.4799999999998</v>
          </cell>
          <cell r="O144">
            <v>1790.3963426510745</v>
          </cell>
          <cell r="P144">
            <v>1723.3162624430079</v>
          </cell>
          <cell r="Q144">
            <v>1848.2563426510744</v>
          </cell>
          <cell r="R144">
            <v>0</v>
          </cell>
          <cell r="S144">
            <v>196.36861545989066</v>
          </cell>
          <cell r="T144">
            <v>8.0489412973149683</v>
          </cell>
          <cell r="U144">
            <v>204.41755675720563</v>
          </cell>
        </row>
        <row r="145">
          <cell r="B145" t="str">
            <v>SonomaAIDSNon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Non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B146" t="str">
            <v>SonomaAIDS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AIDSDual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B147" t="str">
            <v>SonomaLTCNon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NonDual</v>
          </cell>
          <cell r="G147">
            <v>603</v>
          </cell>
          <cell r="H147">
            <v>7831.6754329408859</v>
          </cell>
          <cell r="I147">
            <v>308.37222017204749</v>
          </cell>
          <cell r="J147">
            <v>7523.3032127688384</v>
          </cell>
          <cell r="K147">
            <v>50.471284587576669</v>
          </cell>
          <cell r="L147">
            <v>2.0687154124233329</v>
          </cell>
          <cell r="M147">
            <v>52.54</v>
          </cell>
          <cell r="N147">
            <v>7884.22</v>
          </cell>
          <cell r="O147">
            <v>8120.7212764361502</v>
          </cell>
          <cell r="P147">
            <v>7812.3490562641027</v>
          </cell>
          <cell r="Q147">
            <v>8173.2612764361502</v>
          </cell>
          <cell r="R147">
            <v>0</v>
          </cell>
          <cell r="S147">
            <v>484.16998429567951</v>
          </cell>
          <cell r="T147">
            <v>19.845614190388972</v>
          </cell>
          <cell r="U147">
            <v>504.01559848606848</v>
          </cell>
        </row>
        <row r="148">
          <cell r="B148" t="str">
            <v>SonomaLTCDual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LTCDual</v>
          </cell>
          <cell r="G148">
            <v>15666</v>
          </cell>
          <cell r="H148">
            <v>3547.5420113380055</v>
          </cell>
          <cell r="I148">
            <v>139.68446669643436</v>
          </cell>
          <cell r="J148">
            <v>3407.8575446415712</v>
          </cell>
          <cell r="K148">
            <v>4.9183037609142932</v>
          </cell>
          <cell r="L148">
            <v>0.20169623908570714</v>
          </cell>
          <cell r="M148">
            <v>5.12</v>
          </cell>
          <cell r="N148">
            <v>3552.66</v>
          </cell>
          <cell r="O148">
            <v>3647.0899931493409</v>
          </cell>
          <cell r="P148">
            <v>3507.4055264529065</v>
          </cell>
          <cell r="Q148">
            <v>3652.209993149340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B149" t="str">
            <v>SonomaOBRA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OBRA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B150" t="str">
            <v>SonomaAll Category of Aid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All Category of Aid</v>
          </cell>
          <cell r="G150">
            <v>661369</v>
          </cell>
          <cell r="H150">
            <v>353.37105296230658</v>
          </cell>
          <cell r="I150">
            <v>13.913985210390855</v>
          </cell>
          <cell r="J150">
            <v>339.45706775191582</v>
          </cell>
          <cell r="K150">
            <v>5.1154424403883239</v>
          </cell>
          <cell r="L150">
            <v>0.20965249148783027</v>
          </cell>
          <cell r="M150">
            <v>5.325094931876154</v>
          </cell>
          <cell r="N150">
            <v>358.69595774824643</v>
          </cell>
          <cell r="O150">
            <v>368.36428001237579</v>
          </cell>
          <cell r="P150">
            <v>354.45029480198502</v>
          </cell>
          <cell r="Q150">
            <v>373.68937494425205</v>
          </cell>
          <cell r="R150">
            <v>0</v>
          </cell>
          <cell r="S150">
            <v>30.100965381585215</v>
          </cell>
          <cell r="T150">
            <v>1.2338066486921737</v>
          </cell>
          <cell r="U150">
            <v>31.334772030277396</v>
          </cell>
        </row>
        <row r="151">
          <cell r="B151" t="str">
            <v>SonomaTotal Revenue</v>
          </cell>
          <cell r="C151">
            <v>513</v>
          </cell>
          <cell r="D151" t="str">
            <v>Sonoma</v>
          </cell>
          <cell r="E151" t="str">
            <v>Sonoma</v>
          </cell>
          <cell r="F151" t="str">
            <v>Total Revenue</v>
          </cell>
          <cell r="G151">
            <v>0</v>
          </cell>
          <cell r="H151">
            <v>233708659.92662773</v>
          </cell>
          <cell r="I151">
            <v>9202278.4846109897</v>
          </cell>
          <cell r="J151">
            <v>224506381.44201681</v>
          </cell>
          <cell r="K151">
            <v>3383195.0513571855</v>
          </cell>
          <cell r="L151">
            <v>138657.65864281481</v>
          </cell>
          <cell r="M151">
            <v>3521852.71</v>
          </cell>
          <cell r="N151">
            <v>237230386.88</v>
          </cell>
          <cell r="O151">
            <v>243624715.50750497</v>
          </cell>
          <cell r="P151">
            <v>234422437.02289402</v>
          </cell>
          <cell r="Q151">
            <v>247146568.21750504</v>
          </cell>
          <cell r="R151">
            <v>0</v>
          </cell>
          <cell r="S151">
            <v>19907845.373453632</v>
          </cell>
          <cell r="T151">
            <v>816001.46943889419</v>
          </cell>
          <cell r="U151">
            <v>20723846.842892531</v>
          </cell>
        </row>
        <row r="152">
          <cell r="B152" t="str">
            <v>VenturaChild&amp;Adult</v>
          </cell>
          <cell r="C152">
            <v>515</v>
          </cell>
          <cell r="D152" t="str">
            <v>Ventura</v>
          </cell>
          <cell r="E152" t="str">
            <v>GoldCoast</v>
          </cell>
          <cell r="F152" t="str">
            <v>Child&amp;Adult</v>
          </cell>
          <cell r="G152">
            <v>873882</v>
          </cell>
          <cell r="H152">
            <v>129.86773403113298</v>
          </cell>
          <cell r="I152">
            <v>5.0718045274758623</v>
          </cell>
          <cell r="J152">
            <v>124.79592950365712</v>
          </cell>
          <cell r="K152">
            <v>7.2528541723972353</v>
          </cell>
          <cell r="L152">
            <v>0.29714582760276492</v>
          </cell>
          <cell r="M152">
            <v>7.55</v>
          </cell>
          <cell r="N152">
            <v>137.42000000000002</v>
          </cell>
          <cell r="O152">
            <v>135.28893795533872</v>
          </cell>
          <cell r="P152">
            <v>130.21713342786285</v>
          </cell>
          <cell r="Q152">
            <v>142.83893795533874</v>
          </cell>
          <cell r="R152">
            <v>0</v>
          </cell>
          <cell r="S152">
            <v>18.673994237645438</v>
          </cell>
          <cell r="T152">
            <v>0.76542721989047635</v>
          </cell>
          <cell r="U152">
            <v>19.439421457535914</v>
          </cell>
        </row>
        <row r="153">
          <cell r="B153" t="str">
            <v>VenturaAged&amp;DisabledNonDual</v>
          </cell>
          <cell r="C153">
            <v>515</v>
          </cell>
          <cell r="D153" t="str">
            <v>Ventura</v>
          </cell>
          <cell r="E153" t="str">
            <v>GoldCoast</v>
          </cell>
          <cell r="F153" t="str">
            <v>Aged&amp;DisabledNonDual</v>
          </cell>
          <cell r="G153">
            <v>109599</v>
          </cell>
          <cell r="H153">
            <v>864.88834755139146</v>
          </cell>
          <cell r="I153">
            <v>34.013241184836033</v>
          </cell>
          <cell r="J153">
            <v>830.87510636655543</v>
          </cell>
          <cell r="K153">
            <v>23.054906470603736</v>
          </cell>
          <cell r="L153">
            <v>0.94509352939626234</v>
          </cell>
          <cell r="M153">
            <v>24</v>
          </cell>
          <cell r="N153">
            <v>888.89</v>
          </cell>
          <cell r="O153">
            <v>902.05188588137105</v>
          </cell>
          <cell r="P153">
            <v>868.03864469653502</v>
          </cell>
          <cell r="Q153">
            <v>926.05188588137105</v>
          </cell>
          <cell r="R153">
            <v>0</v>
          </cell>
          <cell r="S153">
            <v>74.199240959285532</v>
          </cell>
          <cell r="T153">
            <v>3.0413481980709207</v>
          </cell>
          <cell r="U153">
            <v>77.240589157356453</v>
          </cell>
        </row>
        <row r="154">
          <cell r="B154" t="str">
            <v>VenturaDisabledDual</v>
          </cell>
          <cell r="C154">
            <v>515</v>
          </cell>
          <cell r="D154" t="str">
            <v>Ventura</v>
          </cell>
          <cell r="E154" t="str">
            <v>GoldCoast</v>
          </cell>
          <cell r="F154" t="str">
            <v>DisabledDual</v>
          </cell>
          <cell r="G154">
            <v>90939</v>
          </cell>
          <cell r="H154">
            <v>166.04213880870449</v>
          </cell>
          <cell r="I154">
            <v>6.4961717155927374</v>
          </cell>
          <cell r="J154">
            <v>159.54596709311176</v>
          </cell>
          <cell r="K154">
            <v>4.053783385142828</v>
          </cell>
          <cell r="L154">
            <v>0.16621661485717162</v>
          </cell>
          <cell r="M154">
            <v>4.22</v>
          </cell>
          <cell r="N154">
            <v>170.26</v>
          </cell>
          <cell r="O154">
            <v>172.23533804791333</v>
          </cell>
          <cell r="P154">
            <v>165.73916633232059</v>
          </cell>
          <cell r="Q154">
            <v>176.45533804791333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B155" t="str">
            <v>VenturaAgedDual</v>
          </cell>
          <cell r="C155">
            <v>515</v>
          </cell>
          <cell r="D155" t="str">
            <v>Ventura</v>
          </cell>
          <cell r="E155" t="str">
            <v>GoldCoast</v>
          </cell>
          <cell r="F155" t="str">
            <v>AgedDual</v>
          </cell>
          <cell r="G155">
            <v>110943</v>
          </cell>
          <cell r="H155">
            <v>176.50266034595455</v>
          </cell>
          <cell r="I155">
            <v>6.9080547511219663</v>
          </cell>
          <cell r="J155">
            <v>169.59460559483259</v>
          </cell>
          <cell r="K155">
            <v>4.150027265297922</v>
          </cell>
          <cell r="L155">
            <v>0.16997273470207822</v>
          </cell>
          <cell r="M155">
            <v>4.32</v>
          </cell>
          <cell r="N155">
            <v>180.82</v>
          </cell>
          <cell r="O155">
            <v>178.52775590912785</v>
          </cell>
          <cell r="P155">
            <v>171.61970115800588</v>
          </cell>
          <cell r="Q155">
            <v>182.8477559091278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B156" t="str">
            <v>VenturaBCCTP</v>
          </cell>
          <cell r="C156">
            <v>515</v>
          </cell>
          <cell r="D156" t="str">
            <v>Ventura</v>
          </cell>
          <cell r="E156" t="str">
            <v>GoldCoast</v>
          </cell>
          <cell r="F156" t="str">
            <v>BCCTP</v>
          </cell>
          <cell r="G156">
            <v>3060</v>
          </cell>
          <cell r="H156">
            <v>1137.6619894386333</v>
          </cell>
          <cell r="I156">
            <v>44.753703334146167</v>
          </cell>
          <cell r="J156">
            <v>1092.9082861044872</v>
          </cell>
          <cell r="K156">
            <v>57.589285266371185</v>
          </cell>
          <cell r="L156">
            <v>2.3607147336288179</v>
          </cell>
          <cell r="M156">
            <v>59.95</v>
          </cell>
          <cell r="N156">
            <v>1197.6100000000001</v>
          </cell>
          <cell r="O156">
            <v>1193.8257910748885</v>
          </cell>
          <cell r="P156">
            <v>1149.0720877407423</v>
          </cell>
          <cell r="Q156">
            <v>1253.7757910748885</v>
          </cell>
          <cell r="R156">
            <v>0</v>
          </cell>
          <cell r="S156">
            <v>267.88188363074698</v>
          </cell>
          <cell r="T156">
            <v>10.980194319282418</v>
          </cell>
          <cell r="U156">
            <v>278.8620779500294</v>
          </cell>
        </row>
        <row r="157">
          <cell r="B157" t="str">
            <v>VenturaAIDSNonDual</v>
          </cell>
          <cell r="C157">
            <v>515</v>
          </cell>
          <cell r="D157" t="str">
            <v>Ventura</v>
          </cell>
          <cell r="E157" t="str">
            <v>GoldCoast</v>
          </cell>
          <cell r="F157" t="str">
            <v>AIDSNon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B158" t="str">
            <v>VenturaAIDSDual</v>
          </cell>
          <cell r="C158">
            <v>515</v>
          </cell>
          <cell r="D158" t="str">
            <v>Ventura</v>
          </cell>
          <cell r="E158" t="str">
            <v>GoldCoast</v>
          </cell>
          <cell r="F158" t="str">
            <v>AIDSDual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B159" t="str">
            <v>VenturaLTCNonDual</v>
          </cell>
          <cell r="C159">
            <v>515</v>
          </cell>
          <cell r="D159" t="str">
            <v>Ventura</v>
          </cell>
          <cell r="E159" t="str">
            <v>GoldCoast</v>
          </cell>
          <cell r="F159" t="str">
            <v>LTCNonDual</v>
          </cell>
          <cell r="G159">
            <v>731</v>
          </cell>
          <cell r="H159">
            <v>9874.4640310391133</v>
          </cell>
          <cell r="I159">
            <v>388.7652837221649</v>
          </cell>
          <cell r="J159">
            <v>9485.6987473169484</v>
          </cell>
          <cell r="K159">
            <v>80.711811694658536</v>
          </cell>
          <cell r="L159">
            <v>3.3081883053414654</v>
          </cell>
          <cell r="M159">
            <v>84.02</v>
          </cell>
          <cell r="N159">
            <v>9958.48</v>
          </cell>
          <cell r="O159">
            <v>10145.984316703416</v>
          </cell>
          <cell r="P159">
            <v>9757.2190329812511</v>
          </cell>
          <cell r="Q159">
            <v>10230.004316703416</v>
          </cell>
          <cell r="R159">
            <v>0</v>
          </cell>
          <cell r="S159">
            <v>61.452771890772105</v>
          </cell>
          <cell r="T159">
            <v>2.518883948678365</v>
          </cell>
          <cell r="U159">
            <v>63.97165583945047</v>
          </cell>
        </row>
        <row r="160">
          <cell r="B160" t="str">
            <v>VenturaLTCDual</v>
          </cell>
          <cell r="C160">
            <v>515</v>
          </cell>
          <cell r="D160" t="str">
            <v>Ventura</v>
          </cell>
          <cell r="E160" t="str">
            <v>GoldCoast</v>
          </cell>
          <cell r="F160" t="str">
            <v>LTCDual</v>
          </cell>
          <cell r="G160">
            <v>10960</v>
          </cell>
          <cell r="H160">
            <v>5886.5561426575168</v>
          </cell>
          <cell r="I160">
            <v>231.74141061713999</v>
          </cell>
          <cell r="J160">
            <v>5654.8147320403768</v>
          </cell>
          <cell r="K160">
            <v>5.7635803088239248</v>
          </cell>
          <cell r="L160">
            <v>0.23641969117607545</v>
          </cell>
          <cell r="M160">
            <v>6</v>
          </cell>
          <cell r="N160">
            <v>5892.56</v>
          </cell>
          <cell r="O160">
            <v>6038.2214333806141</v>
          </cell>
          <cell r="P160">
            <v>5806.4800227634742</v>
          </cell>
          <cell r="Q160">
            <v>6044.221433380614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B161" t="str">
            <v>VenturaOBRA</v>
          </cell>
          <cell r="C161">
            <v>515</v>
          </cell>
          <cell r="D161" t="str">
            <v>Ventura</v>
          </cell>
          <cell r="E161" t="str">
            <v>GoldCoast</v>
          </cell>
          <cell r="F161" t="str">
            <v>OBRA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</row>
        <row r="162">
          <cell r="B162" t="str">
            <v>VenturaAll Category of Aid</v>
          </cell>
          <cell r="C162">
            <v>515</v>
          </cell>
          <cell r="D162" t="str">
            <v>Ventura</v>
          </cell>
          <cell r="E162" t="str">
            <v>GoldCoast</v>
          </cell>
          <cell r="F162" t="str">
            <v>All Category of Aid</v>
          </cell>
          <cell r="G162">
            <v>1200114</v>
          </cell>
          <cell r="H162">
            <v>265.12277006989643</v>
          </cell>
          <cell r="I162">
            <v>10.397471571502175</v>
          </cell>
          <cell r="J162">
            <v>254.72529849839427</v>
          </cell>
          <cell r="K162">
            <v>8.3262000724586116</v>
          </cell>
          <cell r="L162">
            <v>0.34118240953893375</v>
          </cell>
          <cell r="M162">
            <v>8.6673824819975422</v>
          </cell>
          <cell r="N162">
            <v>273.79157315888324</v>
          </cell>
          <cell r="O162">
            <v>274.81438839611582</v>
          </cell>
          <cell r="P162">
            <v>264.41691682461368</v>
          </cell>
          <cell r="Q162">
            <v>283.48177087811337</v>
          </cell>
          <cell r="R162">
            <v>0</v>
          </cell>
          <cell r="S162">
            <v>21.094388185156618</v>
          </cell>
          <cell r="T162">
            <v>0.86463660095306971</v>
          </cell>
          <cell r="U162">
            <v>21.959024786109683</v>
          </cell>
        </row>
        <row r="163">
          <cell r="B163" t="str">
            <v>VenturaTotal Revenue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Total Revenue</v>
          </cell>
          <cell r="G163">
            <v>0</v>
          </cell>
          <cell r="H163">
            <v>318177548.07966369</v>
          </cell>
          <cell r="I163">
            <v>12478151.197561761</v>
          </cell>
          <cell r="J163">
            <v>305699396.88210195</v>
          </cell>
          <cell r="K163">
            <v>9992389.2737585939</v>
          </cell>
          <cell r="L163">
            <v>409457.78624140791</v>
          </cell>
          <cell r="M163">
            <v>10401847.059999999</v>
          </cell>
          <cell r="N163">
            <v>328581100.02999997</v>
          </cell>
          <cell r="O163">
            <v>329808594.91561615</v>
          </cell>
          <cell r="P163">
            <v>317330443.71805441</v>
          </cell>
          <cell r="Q163">
            <v>340210441.97561616</v>
          </cell>
          <cell r="R163">
            <v>0</v>
          </cell>
          <cell r="S163">
            <v>25315670.582441047</v>
          </cell>
          <cell r="T163">
            <v>1037662.4897161922</v>
          </cell>
          <cell r="U163">
            <v>26353333.072157238</v>
          </cell>
        </row>
        <row r="164">
          <cell r="B164" t="str">
            <v>YoloChild&amp;Adult</v>
          </cell>
          <cell r="C164">
            <v>509</v>
          </cell>
          <cell r="D164" t="str">
            <v>Yolo</v>
          </cell>
          <cell r="E164" t="str">
            <v>Yolo</v>
          </cell>
          <cell r="F164" t="str">
            <v>Child&amp;Adult</v>
          </cell>
          <cell r="G164">
            <v>221500</v>
          </cell>
          <cell r="H164">
            <v>180.46040468796491</v>
          </cell>
          <cell r="I164">
            <v>7.105628434588624</v>
          </cell>
          <cell r="J164">
            <v>173.35477625337629</v>
          </cell>
          <cell r="K164">
            <v>7.0221643050954485</v>
          </cell>
          <cell r="L164">
            <v>0.28783569490455102</v>
          </cell>
          <cell r="M164">
            <v>7.31</v>
          </cell>
          <cell r="N164">
            <v>187.77</v>
          </cell>
          <cell r="O164">
            <v>189.37351950838453</v>
          </cell>
          <cell r="P164">
            <v>182.26789107379591</v>
          </cell>
          <cell r="Q164">
            <v>196.68351950838453</v>
          </cell>
          <cell r="R164">
            <v>0</v>
          </cell>
          <cell r="S164">
            <v>24.338482387519257</v>
          </cell>
          <cell r="T164">
            <v>0.99760858192173885</v>
          </cell>
          <cell r="U164">
            <v>25.336090969440995</v>
          </cell>
        </row>
        <row r="165">
          <cell r="B165" t="str">
            <v>YoloAged&amp;DisabledNonDual</v>
          </cell>
          <cell r="C165">
            <v>509</v>
          </cell>
          <cell r="D165" t="str">
            <v>Yolo</v>
          </cell>
          <cell r="E165" t="str">
            <v>Yolo</v>
          </cell>
          <cell r="F165" t="str">
            <v>Aged&amp;DisabledNonDual</v>
          </cell>
          <cell r="G165">
            <v>41861</v>
          </cell>
          <cell r="H165">
            <v>901.68934987972671</v>
          </cell>
          <cell r="I165">
            <v>35.504018151514288</v>
          </cell>
          <cell r="J165">
            <v>866.18533172821242</v>
          </cell>
          <cell r="K165">
            <v>18.981837935705933</v>
          </cell>
          <cell r="L165">
            <v>0.77816206429406898</v>
          </cell>
          <cell r="M165">
            <v>19.760000000000002</v>
          </cell>
          <cell r="N165">
            <v>921.45</v>
          </cell>
          <cell r="O165">
            <v>944.97837817973743</v>
          </cell>
          <cell r="P165">
            <v>909.47436002822315</v>
          </cell>
          <cell r="Q165">
            <v>964.73837817973742</v>
          </cell>
          <cell r="R165">
            <v>0</v>
          </cell>
          <cell r="S165">
            <v>101.0513552290742</v>
          </cell>
          <cell r="T165">
            <v>4.1419878851214662</v>
          </cell>
          <cell r="U165">
            <v>105.19334311419567</v>
          </cell>
        </row>
        <row r="166">
          <cell r="B166" t="str">
            <v>YoloDisabledDual</v>
          </cell>
          <cell r="C166">
            <v>509</v>
          </cell>
          <cell r="D166" t="str">
            <v>Yolo</v>
          </cell>
          <cell r="E166" t="str">
            <v>Yolo</v>
          </cell>
          <cell r="F166" t="str">
            <v>DisabledDual</v>
          </cell>
          <cell r="G166">
            <v>31010</v>
          </cell>
          <cell r="H166">
            <v>238.48184053545256</v>
          </cell>
          <cell r="I166">
            <v>9.3902224710834616</v>
          </cell>
          <cell r="J166">
            <v>229.0916180643691</v>
          </cell>
          <cell r="K166">
            <v>3.6505005701456721</v>
          </cell>
          <cell r="L166">
            <v>0.14949942985432774</v>
          </cell>
          <cell r="M166">
            <v>3.8</v>
          </cell>
          <cell r="N166">
            <v>242.28</v>
          </cell>
          <cell r="O166">
            <v>248.36541872419312</v>
          </cell>
          <cell r="P166">
            <v>238.97519625310966</v>
          </cell>
          <cell r="Q166">
            <v>252.16541872419313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B167" t="str">
            <v>YoloAgedDual</v>
          </cell>
          <cell r="C167">
            <v>509</v>
          </cell>
          <cell r="D167" t="str">
            <v>Yolo</v>
          </cell>
          <cell r="E167" t="str">
            <v>Yolo</v>
          </cell>
          <cell r="F167" t="str">
            <v>AgedDual</v>
          </cell>
          <cell r="G167">
            <v>26848</v>
          </cell>
          <cell r="H167">
            <v>248.86853081102171</v>
          </cell>
          <cell r="I167">
            <v>9.7991984006839914</v>
          </cell>
          <cell r="J167">
            <v>239.06933241033772</v>
          </cell>
          <cell r="K167">
            <v>4.7261154944428565</v>
          </cell>
          <cell r="L167">
            <v>0.19388450555714301</v>
          </cell>
          <cell r="M167">
            <v>4.92</v>
          </cell>
          <cell r="N167">
            <v>253.79</v>
          </cell>
          <cell r="O167">
            <v>258.88143881309088</v>
          </cell>
          <cell r="P167">
            <v>249.08224041240689</v>
          </cell>
          <cell r="Q167">
            <v>263.8014388130909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B168" t="str">
            <v>YoloBCCTP</v>
          </cell>
          <cell r="C168">
            <v>509</v>
          </cell>
          <cell r="D168" t="str">
            <v>Yolo</v>
          </cell>
          <cell r="E168" t="str">
            <v>Yolo</v>
          </cell>
          <cell r="F168" t="str">
            <v>BCCTP</v>
          </cell>
          <cell r="G168">
            <v>432</v>
          </cell>
          <cell r="H168">
            <v>1901.0759422107569</v>
          </cell>
          <cell r="I168">
            <v>74.854865224548575</v>
          </cell>
          <cell r="J168">
            <v>1826.2210769862083</v>
          </cell>
          <cell r="K168">
            <v>48.914885611729666</v>
          </cell>
          <cell r="L168">
            <v>2.0051143882703384</v>
          </cell>
          <cell r="M168">
            <v>50.92</v>
          </cell>
          <cell r="N168">
            <v>1952</v>
          </cell>
          <cell r="O168">
            <v>1998.5786400937691</v>
          </cell>
          <cell r="P168">
            <v>1923.7237748692205</v>
          </cell>
          <cell r="Q168">
            <v>2049.4986400937692</v>
          </cell>
          <cell r="R168">
            <v>0</v>
          </cell>
          <cell r="S168">
            <v>737.40173828821878</v>
          </cell>
          <cell r="T168">
            <v>30.225315232373305</v>
          </cell>
          <cell r="U168">
            <v>767.62705352059209</v>
          </cell>
        </row>
        <row r="169">
          <cell r="B169" t="str">
            <v>YoloAIDSNonDual</v>
          </cell>
          <cell r="C169">
            <v>509</v>
          </cell>
          <cell r="D169" t="str">
            <v>Yolo</v>
          </cell>
          <cell r="E169" t="str">
            <v>Yolo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B170" t="str">
            <v>YoloAIDSDual</v>
          </cell>
          <cell r="C170">
            <v>509</v>
          </cell>
          <cell r="D170" t="str">
            <v>Yolo</v>
          </cell>
          <cell r="E170" t="str">
            <v>Yolo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B171" t="str">
            <v>YoloLTCNonDual</v>
          </cell>
          <cell r="C171">
            <v>509</v>
          </cell>
          <cell r="D171" t="str">
            <v>Yolo</v>
          </cell>
          <cell r="E171" t="str">
            <v>Yolo</v>
          </cell>
          <cell r="F171" t="str">
            <v>LTCNonDual</v>
          </cell>
          <cell r="G171">
            <v>267</v>
          </cell>
          <cell r="H171">
            <v>4376.4182975742979</v>
          </cell>
          <cell r="I171">
            <v>172.3214704669881</v>
          </cell>
          <cell r="J171">
            <v>4204.0968271073098</v>
          </cell>
          <cell r="K171">
            <v>48.924521181831508</v>
          </cell>
          <cell r="L171">
            <v>2.0054788181684948</v>
          </cell>
          <cell r="M171">
            <v>50.930000000000007</v>
          </cell>
          <cell r="N171">
            <v>4427.3500000000004</v>
          </cell>
          <cell r="O171">
            <v>4515.0863186194492</v>
          </cell>
          <cell r="P171">
            <v>4342.7648481524611</v>
          </cell>
          <cell r="Q171">
            <v>4566.0163186194495</v>
          </cell>
          <cell r="R171">
            <v>0</v>
          </cell>
          <cell r="S171">
            <v>93.996227498403726</v>
          </cell>
          <cell r="T171">
            <v>3.8528056814570277</v>
          </cell>
          <cell r="U171">
            <v>97.849033179860754</v>
          </cell>
        </row>
        <row r="172">
          <cell r="B172" t="str">
            <v>YoloLTCDual</v>
          </cell>
          <cell r="C172">
            <v>509</v>
          </cell>
          <cell r="D172" t="str">
            <v>Yolo</v>
          </cell>
          <cell r="E172" t="str">
            <v>Yolo</v>
          </cell>
          <cell r="F172" t="str">
            <v>LTCDual</v>
          </cell>
          <cell r="G172">
            <v>3670</v>
          </cell>
          <cell r="H172">
            <v>5008.6542561430288</v>
          </cell>
          <cell r="I172">
            <v>197.21576133563212</v>
          </cell>
          <cell r="J172">
            <v>4811.4384948073966</v>
          </cell>
          <cell r="K172">
            <v>6.3303416556543421</v>
          </cell>
          <cell r="L172">
            <v>0.25965834434565754</v>
          </cell>
          <cell r="M172">
            <v>6.59</v>
          </cell>
          <cell r="N172">
            <v>5015.24</v>
          </cell>
          <cell r="O172">
            <v>5144.6887160873475</v>
          </cell>
          <cell r="P172">
            <v>4947.4729547517154</v>
          </cell>
          <cell r="Q172">
            <v>5151.2787160873477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B173" t="str">
            <v>YoloOBRA</v>
          </cell>
          <cell r="C173">
            <v>509</v>
          </cell>
          <cell r="D173" t="str">
            <v>Yolo</v>
          </cell>
          <cell r="E173" t="str">
            <v>Yolo</v>
          </cell>
          <cell r="F173" t="str">
            <v>OBRA</v>
          </cell>
          <cell r="G173">
            <v>1694</v>
          </cell>
          <cell r="H173">
            <v>625.55057532780665</v>
          </cell>
          <cell r="I173">
            <v>24.631053903532461</v>
          </cell>
          <cell r="J173">
            <v>600.91952142427419</v>
          </cell>
          <cell r="K173">
            <v>8.761090436039499</v>
          </cell>
          <cell r="L173">
            <v>0.35890956396050033</v>
          </cell>
          <cell r="M173">
            <v>9.1199999999999992</v>
          </cell>
          <cell r="N173">
            <v>634.66999999999996</v>
          </cell>
          <cell r="O173">
            <v>657.40092998903106</v>
          </cell>
          <cell r="P173">
            <v>632.76987608549859</v>
          </cell>
          <cell r="Q173">
            <v>666.52092998903106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B174" t="str">
            <v>YoloAll Category of Aid</v>
          </cell>
          <cell r="C174">
            <v>509</v>
          </cell>
          <cell r="D174" t="str">
            <v>Yolo</v>
          </cell>
          <cell r="E174" t="str">
            <v>Yolo</v>
          </cell>
          <cell r="F174" t="str">
            <v>All Category of Aid</v>
          </cell>
          <cell r="G174">
            <v>327282</v>
          </cell>
          <cell r="H174">
            <v>345.95777950225119</v>
          </cell>
          <cell r="I174">
            <v>13.622087567901158</v>
          </cell>
          <cell r="J174">
            <v>332.33569193435005</v>
          </cell>
          <cell r="K174">
            <v>8.1347724644036816</v>
          </cell>
          <cell r="L174">
            <v>0.33345631078102178</v>
          </cell>
          <cell r="M174">
            <v>8.4682287751847038</v>
          </cell>
          <cell r="N174">
            <v>354.4257197157192</v>
          </cell>
          <cell r="O174">
            <v>361.21691308111701</v>
          </cell>
          <cell r="P174">
            <v>347.59482551321582</v>
          </cell>
          <cell r="Q174">
            <v>369.68514185630175</v>
          </cell>
          <cell r="R174">
            <v>0</v>
          </cell>
          <cell r="S174">
            <v>30.446951478426481</v>
          </cell>
          <cell r="T174">
            <v>1.2479882518808525</v>
          </cell>
          <cell r="U174">
            <v>31.694939730307333</v>
          </cell>
        </row>
        <row r="175">
          <cell r="B175" t="str">
            <v>YoloTotal Revenue</v>
          </cell>
          <cell r="C175">
            <v>509</v>
          </cell>
          <cell r="D175" t="str">
            <v>Yolo</v>
          </cell>
          <cell r="E175" t="str">
            <v>Yolo</v>
          </cell>
          <cell r="F175" t="str">
            <v>Total Revenue</v>
          </cell>
          <cell r="G175">
            <v>0</v>
          </cell>
          <cell r="H175">
            <v>113225753.99105577</v>
          </cell>
          <cell r="I175">
            <v>4458264.0633978266</v>
          </cell>
          <cell r="J175">
            <v>108767489.92765795</v>
          </cell>
          <cell r="K175">
            <v>2662364.6016949657</v>
          </cell>
          <cell r="L175">
            <v>109134.24830503437</v>
          </cell>
          <cell r="M175">
            <v>2771498.85</v>
          </cell>
          <cell r="N175">
            <v>115997158.40000001</v>
          </cell>
          <cell r="O175">
            <v>118219793.74701414</v>
          </cell>
          <cell r="P175">
            <v>113761529.6836163</v>
          </cell>
          <cell r="Q175">
            <v>120991292.59701414</v>
          </cell>
          <cell r="R175">
            <v>0</v>
          </cell>
          <cell r="S175">
            <v>9964739.1737623755</v>
          </cell>
          <cell r="T175">
            <v>408444.09105206915</v>
          </cell>
          <cell r="U175">
            <v>10373183.264814444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06290.83135019464</v>
          </cell>
          <cell r="AD8">
            <v>70.66</v>
          </cell>
          <cell r="AE8">
            <v>2.78</v>
          </cell>
          <cell r="AF8">
            <v>67.88</v>
          </cell>
          <cell r="AG8">
            <v>4.12</v>
          </cell>
          <cell r="AH8">
            <v>0.56999999999999995</v>
          </cell>
          <cell r="AI8">
            <v>0.19</v>
          </cell>
          <cell r="AJ8">
            <v>4.88</v>
          </cell>
          <cell r="AK8">
            <v>5.59</v>
          </cell>
          <cell r="AL8">
            <v>0.23</v>
          </cell>
          <cell r="AM8">
            <v>5.82</v>
          </cell>
          <cell r="AN8">
            <v>81.359999999999985</v>
          </cell>
          <cell r="AO8">
            <v>77.760000000000005</v>
          </cell>
          <cell r="AP8">
            <v>74.699055455629534</v>
          </cell>
          <cell r="AQ8">
            <v>88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16644.16864980539</v>
          </cell>
          <cell r="AD9">
            <v>276.64999999999998</v>
          </cell>
          <cell r="AE9">
            <v>10.89</v>
          </cell>
          <cell r="AF9">
            <v>265.76</v>
          </cell>
          <cell r="AG9">
            <v>4.84</v>
          </cell>
          <cell r="AH9">
            <v>0.59</v>
          </cell>
          <cell r="AI9">
            <v>0.22</v>
          </cell>
          <cell r="AJ9">
            <v>5.6499999999999995</v>
          </cell>
          <cell r="AK9">
            <v>7.62</v>
          </cell>
          <cell r="AL9">
            <v>0.31</v>
          </cell>
          <cell r="AM9">
            <v>7.93</v>
          </cell>
          <cell r="AN9">
            <v>290.22999999999996</v>
          </cell>
          <cell r="AO9">
            <v>291.67940381865037</v>
          </cell>
          <cell r="AP9">
            <v>280.19773612544139</v>
          </cell>
          <cell r="AQ9">
            <v>305.25940381865036</v>
          </cell>
        </row>
        <row r="10">
          <cell r="X10" t="str">
            <v>MercedChild&amp;Adult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Child&amp;Adult</v>
          </cell>
          <cell r="AC10">
            <v>822935</v>
          </cell>
          <cell r="AD10">
            <v>133.14000000000001</v>
          </cell>
          <cell r="AE10">
            <v>5.24</v>
          </cell>
          <cell r="AF10">
            <v>127.90000000000002</v>
          </cell>
          <cell r="AG10">
            <v>4.3095457131217652</v>
          </cell>
          <cell r="AH10">
            <v>0.55000000000000004</v>
          </cell>
          <cell r="AI10">
            <v>0.2</v>
          </cell>
          <cell r="AJ10">
            <v>5.0595457131217652</v>
          </cell>
          <cell r="AK10">
            <v>6.2253327489110015</v>
          </cell>
          <cell r="AL10">
            <v>0.25</v>
          </cell>
          <cell r="AM10">
            <v>6.4753327489110015</v>
          </cell>
          <cell r="AN10">
            <v>144.67487846203278</v>
          </cell>
          <cell r="AO10">
            <v>140.40484422708857</v>
          </cell>
          <cell r="AP10">
            <v>134.87794811160384</v>
          </cell>
          <cell r="AQ10">
            <v>151.93972268912134</v>
          </cell>
        </row>
        <row r="11">
          <cell r="X11" t="str">
            <v>MercedAged&amp;DisabledNon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Aged&amp;DisabledNonDual</v>
          </cell>
          <cell r="AC11">
            <v>86928</v>
          </cell>
          <cell r="AD11">
            <v>732.07</v>
          </cell>
          <cell r="AE11">
            <v>28.83</v>
          </cell>
          <cell r="AF11">
            <v>703.24</v>
          </cell>
          <cell r="AG11">
            <v>8.82</v>
          </cell>
          <cell r="AH11">
            <v>0.54</v>
          </cell>
          <cell r="AI11">
            <v>0.38</v>
          </cell>
          <cell r="AJ11">
            <v>9.74</v>
          </cell>
          <cell r="AK11">
            <v>17.690000000000001</v>
          </cell>
          <cell r="AL11">
            <v>0.73</v>
          </cell>
          <cell r="AM11">
            <v>18.420000000000002</v>
          </cell>
          <cell r="AN11">
            <v>760.23</v>
          </cell>
          <cell r="AO11">
            <v>768.67752795509671</v>
          </cell>
          <cell r="AP11">
            <v>738.41930668999476</v>
          </cell>
          <cell r="AQ11">
            <v>796.83752795509668</v>
          </cell>
        </row>
        <row r="12">
          <cell r="X12" t="str">
            <v>MercedDisabl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DisabledDual</v>
          </cell>
          <cell r="AC12">
            <v>51096</v>
          </cell>
          <cell r="AD12">
            <v>153.60000000000002</v>
          </cell>
          <cell r="AE12">
            <v>6.05</v>
          </cell>
          <cell r="AF12">
            <v>147.5500000000000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2.16</v>
          </cell>
          <cell r="AL12">
            <v>0.09</v>
          </cell>
          <cell r="AM12">
            <v>2.25</v>
          </cell>
          <cell r="AN12">
            <v>155.85000000000002</v>
          </cell>
          <cell r="AO12">
            <v>160.30217012155509</v>
          </cell>
          <cell r="AP12">
            <v>153.99203569403039</v>
          </cell>
          <cell r="AQ12">
            <v>162.55217012155509</v>
          </cell>
        </row>
        <row r="13">
          <cell r="X13" t="str">
            <v>MercedAgedDual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AgedDual</v>
          </cell>
          <cell r="AC13">
            <v>51054</v>
          </cell>
          <cell r="AD13">
            <v>141.9</v>
          </cell>
          <cell r="AE13">
            <v>5.59</v>
          </cell>
          <cell r="AF13">
            <v>136.3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.0700000000000003</v>
          </cell>
          <cell r="AL13">
            <v>0.09</v>
          </cell>
          <cell r="AM13">
            <v>2.16</v>
          </cell>
          <cell r="AN13">
            <v>144.06</v>
          </cell>
          <cell r="AO13">
            <v>147.59634789251501</v>
          </cell>
          <cell r="AP13">
            <v>141.78636543558858</v>
          </cell>
          <cell r="AQ13">
            <v>149.75634789251501</v>
          </cell>
        </row>
        <row r="14">
          <cell r="X14" t="str">
            <v>MercedBCCTP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BCCTP</v>
          </cell>
          <cell r="AC14">
            <v>1464</v>
          </cell>
          <cell r="AD14">
            <v>1197.97</v>
          </cell>
          <cell r="AE14">
            <v>47.17</v>
          </cell>
          <cell r="AF14">
            <v>1150.8</v>
          </cell>
          <cell r="AG14">
            <v>6.93</v>
          </cell>
          <cell r="AH14">
            <v>0.36</v>
          </cell>
          <cell r="AI14">
            <v>0.3</v>
          </cell>
          <cell r="AJ14">
            <v>7.59</v>
          </cell>
          <cell r="AK14">
            <v>48.25</v>
          </cell>
          <cell r="AL14">
            <v>1.98</v>
          </cell>
          <cell r="AM14">
            <v>50.23</v>
          </cell>
          <cell r="AN14">
            <v>1255.79</v>
          </cell>
          <cell r="AO14">
            <v>1260.8188594734347</v>
          </cell>
          <cell r="AP14">
            <v>1211.187987439682</v>
          </cell>
          <cell r="AQ14">
            <v>1318.6388594734346</v>
          </cell>
        </row>
        <row r="15">
          <cell r="X15" t="str">
            <v>MercedAIDSNon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Non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X16" t="str">
            <v>MercedAIDS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AIDSDual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X17" t="str">
            <v>MercedLTCNon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NonDual</v>
          </cell>
          <cell r="AC17">
            <v>347</v>
          </cell>
          <cell r="AD17">
            <v>7718.42</v>
          </cell>
          <cell r="AE17">
            <v>303.91000000000003</v>
          </cell>
          <cell r="AF17">
            <v>7414.51</v>
          </cell>
          <cell r="AG17">
            <v>7.42</v>
          </cell>
          <cell r="AH17">
            <v>0.34</v>
          </cell>
          <cell r="AI17">
            <v>0.32</v>
          </cell>
          <cell r="AJ17">
            <v>8.08</v>
          </cell>
          <cell r="AK17">
            <v>57.180000000000007</v>
          </cell>
          <cell r="AL17">
            <v>2.34</v>
          </cell>
          <cell r="AM17">
            <v>59.52</v>
          </cell>
          <cell r="AN17">
            <v>7786.02</v>
          </cell>
          <cell r="AO17">
            <v>7948.0956334449884</v>
          </cell>
          <cell r="AP17">
            <v>7635.2268067046571</v>
          </cell>
          <cell r="AQ17">
            <v>8015.6956334449887</v>
          </cell>
        </row>
        <row r="18">
          <cell r="X18" t="str">
            <v>MercedLTCDual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LTCDual</v>
          </cell>
          <cell r="AC18">
            <v>4704</v>
          </cell>
          <cell r="AD18">
            <v>4971.5</v>
          </cell>
          <cell r="AE18">
            <v>195.75</v>
          </cell>
          <cell r="AF18">
            <v>4775.75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5.0599999999999996</v>
          </cell>
          <cell r="AL18">
            <v>0.21</v>
          </cell>
          <cell r="AM18">
            <v>5.27</v>
          </cell>
          <cell r="AN18">
            <v>4976.7700000000004</v>
          </cell>
          <cell r="AO18">
            <v>5108.8042965000823</v>
          </cell>
          <cell r="AP18">
            <v>4907.7013304554794</v>
          </cell>
          <cell r="AQ18">
            <v>5114.0742965000827</v>
          </cell>
        </row>
        <row r="19">
          <cell r="X19" t="str">
            <v>MercedOBRA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OBR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X20" t="str">
            <v>MercedAll Categories of Aid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All Categories of Aid</v>
          </cell>
          <cell r="AC20">
            <v>1018528</v>
          </cell>
          <cell r="AD20">
            <v>205.5156700455691</v>
          </cell>
          <cell r="AE20">
            <v>8.0908154294726504</v>
          </cell>
          <cell r="AF20">
            <v>197.42485461609641</v>
          </cell>
          <cell r="AG20">
            <v>4.2472089342932744</v>
          </cell>
          <cell r="AH20">
            <v>0.5115146303027468</v>
          </cell>
          <cell r="AI20">
            <v>0.19286642592004755</v>
          </cell>
          <cell r="AJ20">
            <v>4.9515899905160685</v>
          </cell>
          <cell r="AK20">
            <v>6.7824168529084181</v>
          </cell>
          <cell r="AL20">
            <v>0.27879063068662263</v>
          </cell>
          <cell r="AM20">
            <v>7.0612074835950409</v>
          </cell>
          <cell r="AN20">
            <v>217.52846751968019</v>
          </cell>
          <cell r="AO20">
            <v>217.48763331403802</v>
          </cell>
          <cell r="AP20">
            <v>208.92645038373132</v>
          </cell>
          <cell r="AQ20">
            <v>229.50043078814915</v>
          </cell>
        </row>
        <row r="21">
          <cell r="X21" t="str">
            <v>MercedTOTAL REVENUE</v>
          </cell>
          <cell r="Y21">
            <v>514</v>
          </cell>
          <cell r="Z21" t="str">
            <v>Merced</v>
          </cell>
          <cell r="AA21" t="str">
            <v>CCAH</v>
          </cell>
          <cell r="AB21" t="str">
            <v>TOTAL REVENUE</v>
          </cell>
          <cell r="AC21">
            <v>0</v>
          </cell>
          <cell r="AD21">
            <v>209323464.38017339</v>
          </cell>
          <cell r="AE21">
            <v>8240722.0577499196</v>
          </cell>
          <cell r="AF21">
            <v>201082742.32242346</v>
          </cell>
          <cell r="AG21">
            <v>4325901.2214278597</v>
          </cell>
          <cell r="AH21">
            <v>520991.97337299609</v>
          </cell>
          <cell r="AI21">
            <v>196439.85505949418</v>
          </cell>
          <cell r="AJ21">
            <v>5043333.0498603499</v>
          </cell>
          <cell r="AK21">
            <v>6908081.472359105</v>
          </cell>
          <cell r="AL21">
            <v>283956.06349198439</v>
          </cell>
          <cell r="AM21">
            <v>7192037.5358510902</v>
          </cell>
          <cell r="AN21">
            <v>221558834.96588483</v>
          </cell>
          <cell r="AO21">
            <v>221517244.18408051</v>
          </cell>
          <cell r="AP21">
            <v>212797439.65644109</v>
          </cell>
          <cell r="AQ21">
            <v>233752614.76979196</v>
          </cell>
        </row>
        <row r="22">
          <cell r="X22" t="str">
            <v>MontereyChild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Child</v>
          </cell>
          <cell r="AC22">
            <v>804264.50169698673</v>
          </cell>
          <cell r="AD22">
            <v>87.3</v>
          </cell>
          <cell r="AE22">
            <v>3.44</v>
          </cell>
          <cell r="AF22">
            <v>83.86</v>
          </cell>
          <cell r="AG22">
            <v>4.12</v>
          </cell>
          <cell r="AH22">
            <v>0.48</v>
          </cell>
          <cell r="AI22">
            <v>0.19</v>
          </cell>
          <cell r="AJ22">
            <v>4.79</v>
          </cell>
          <cell r="AK22">
            <v>6.12</v>
          </cell>
          <cell r="AL22">
            <v>0.25</v>
          </cell>
          <cell r="AM22">
            <v>6.37</v>
          </cell>
          <cell r="AN22">
            <v>98.460000000000008</v>
          </cell>
          <cell r="AO22">
            <v>96.18</v>
          </cell>
          <cell r="AP22">
            <v>92.392660045804519</v>
          </cell>
          <cell r="AQ22">
            <v>107.34000000000002</v>
          </cell>
        </row>
        <row r="23">
          <cell r="X23" t="str">
            <v>MontereyAdult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dult</v>
          </cell>
          <cell r="AC23">
            <v>172908.4983030133</v>
          </cell>
          <cell r="AD23">
            <v>348.16999999999996</v>
          </cell>
          <cell r="AE23">
            <v>13.71</v>
          </cell>
          <cell r="AF23">
            <v>334.46</v>
          </cell>
          <cell r="AG23">
            <v>4.84</v>
          </cell>
          <cell r="AH23">
            <v>0.49</v>
          </cell>
          <cell r="AI23">
            <v>0.22</v>
          </cell>
          <cell r="AJ23">
            <v>5.55</v>
          </cell>
          <cell r="AK23">
            <v>8.6900000000000013</v>
          </cell>
          <cell r="AL23">
            <v>0.36</v>
          </cell>
          <cell r="AM23">
            <v>9.0500000000000007</v>
          </cell>
          <cell r="AN23">
            <v>362.77</v>
          </cell>
          <cell r="AO23">
            <v>366.86299875437436</v>
          </cell>
          <cell r="AP23">
            <v>352.41680523286874</v>
          </cell>
          <cell r="AQ23">
            <v>381.46299875437438</v>
          </cell>
        </row>
        <row r="24">
          <cell r="X24" t="str">
            <v>MontereyChild&amp;Adult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Child&amp;Adult</v>
          </cell>
          <cell r="AC24">
            <v>977173</v>
          </cell>
          <cell r="AD24">
            <v>147.47999999999999</v>
          </cell>
          <cell r="AE24">
            <v>5.81</v>
          </cell>
          <cell r="AF24">
            <v>141.66999999999999</v>
          </cell>
          <cell r="AG24">
            <v>4.2474023318063123</v>
          </cell>
          <cell r="AH24">
            <v>0.46</v>
          </cell>
          <cell r="AI24">
            <v>0.19</v>
          </cell>
          <cell r="AJ24">
            <v>4.8974023318063127</v>
          </cell>
          <cell r="AK24">
            <v>6.7482905119857115</v>
          </cell>
          <cell r="AL24">
            <v>0.28000000000000003</v>
          </cell>
          <cell r="AM24">
            <v>7.0282905119857118</v>
          </cell>
          <cell r="AN24">
            <v>159.40569284379202</v>
          </cell>
          <cell r="AO24">
            <v>155.42687091466854</v>
          </cell>
          <cell r="AP24">
            <v>149.30652990644739</v>
          </cell>
          <cell r="AQ24">
            <v>167.35256375846058</v>
          </cell>
        </row>
        <row r="25">
          <cell r="X25" t="str">
            <v>MontereyAged&amp;Disabled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&amp;DisabledNonDual</v>
          </cell>
          <cell r="AC25">
            <v>72292</v>
          </cell>
          <cell r="AD25">
            <v>966.79000000000008</v>
          </cell>
          <cell r="AE25">
            <v>38.07</v>
          </cell>
          <cell r="AF25">
            <v>928.72</v>
          </cell>
          <cell r="AG25">
            <v>8.82</v>
          </cell>
          <cell r="AH25">
            <v>0.53</v>
          </cell>
          <cell r="AI25">
            <v>0.38</v>
          </cell>
          <cell r="AJ25">
            <v>9.73</v>
          </cell>
          <cell r="AK25">
            <v>24.080000000000002</v>
          </cell>
          <cell r="AL25">
            <v>0.99</v>
          </cell>
          <cell r="AM25">
            <v>25.07</v>
          </cell>
          <cell r="AN25">
            <v>1001.5900000000001</v>
          </cell>
          <cell r="AO25">
            <v>1001.833242194782</v>
          </cell>
          <cell r="AP25">
            <v>962.38342866176572</v>
          </cell>
          <cell r="AQ25">
            <v>1036.633242194782</v>
          </cell>
        </row>
        <row r="26">
          <cell r="X26" t="str">
            <v>MontereyDisabled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DisabledDual</v>
          </cell>
          <cell r="AC26">
            <v>52565</v>
          </cell>
          <cell r="AD26">
            <v>186.33</v>
          </cell>
          <cell r="AE26">
            <v>7.34</v>
          </cell>
          <cell r="AF26">
            <v>178.99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2.5700000000000003</v>
          </cell>
          <cell r="AL26">
            <v>0.11</v>
          </cell>
          <cell r="AM26">
            <v>2.68</v>
          </cell>
          <cell r="AN26">
            <v>189.01000000000002</v>
          </cell>
          <cell r="AO26">
            <v>193.80636726608537</v>
          </cell>
          <cell r="AP26">
            <v>186.17473285015348</v>
          </cell>
          <cell r="AQ26">
            <v>196.48636726608538</v>
          </cell>
        </row>
        <row r="27">
          <cell r="X27" t="str">
            <v>MontereyAged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gedDual</v>
          </cell>
          <cell r="AC27">
            <v>58892</v>
          </cell>
          <cell r="AD27">
            <v>200.95</v>
          </cell>
          <cell r="AE27">
            <v>7.91</v>
          </cell>
          <cell r="AF27">
            <v>193.04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2.3200000000000003</v>
          </cell>
          <cell r="AL27">
            <v>0.09</v>
          </cell>
          <cell r="AM27">
            <v>2.41</v>
          </cell>
          <cell r="AN27">
            <v>203.35999999999999</v>
          </cell>
          <cell r="AO27">
            <v>208.18876089419174</v>
          </cell>
          <cell r="AP27">
            <v>199.99078197810707</v>
          </cell>
          <cell r="AQ27">
            <v>210.59876089419174</v>
          </cell>
        </row>
        <row r="28">
          <cell r="X28" t="str">
            <v>MontereyBCCTP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BCCTP</v>
          </cell>
          <cell r="AC28">
            <v>2148</v>
          </cell>
          <cell r="AD28">
            <v>1427.6200000000001</v>
          </cell>
          <cell r="AE28">
            <v>56.21</v>
          </cell>
          <cell r="AF28">
            <v>1371.41</v>
          </cell>
          <cell r="AG28">
            <v>6.93</v>
          </cell>
          <cell r="AH28">
            <v>0.44</v>
          </cell>
          <cell r="AI28">
            <v>0.3</v>
          </cell>
          <cell r="AJ28">
            <v>7.67</v>
          </cell>
          <cell r="AK28">
            <v>45.849999999999994</v>
          </cell>
          <cell r="AL28">
            <v>1.88</v>
          </cell>
          <cell r="AM28">
            <v>47.73</v>
          </cell>
          <cell r="AN28">
            <v>1483.0200000000002</v>
          </cell>
          <cell r="AO28">
            <v>1502.1832651591617</v>
          </cell>
          <cell r="AP28">
            <v>1443.0308561483369</v>
          </cell>
          <cell r="AQ28">
            <v>1557.5832651591618</v>
          </cell>
        </row>
        <row r="29">
          <cell r="X29" t="str">
            <v>MontereyAIDS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AIDSNonDual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X30" t="str">
            <v>MontereyAIDS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AIDSDual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X31" t="str">
            <v>MontereyLTCNonDual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LTCNonDual</v>
          </cell>
          <cell r="AC31">
            <v>561</v>
          </cell>
          <cell r="AD31">
            <v>9370.91</v>
          </cell>
          <cell r="AE31">
            <v>368.98</v>
          </cell>
          <cell r="AF31">
            <v>9001.93</v>
          </cell>
          <cell r="AG31">
            <v>7.42</v>
          </cell>
          <cell r="AH31">
            <v>0.3</v>
          </cell>
          <cell r="AI31">
            <v>0.32</v>
          </cell>
          <cell r="AJ31">
            <v>8.0399999999999991</v>
          </cell>
          <cell r="AK31">
            <v>57.309999999999995</v>
          </cell>
          <cell r="AL31">
            <v>2.35</v>
          </cell>
          <cell r="AM31">
            <v>59.66</v>
          </cell>
          <cell r="AN31">
            <v>9438.61</v>
          </cell>
          <cell r="AO31">
            <v>9638.7878634886238</v>
          </cell>
          <cell r="AP31">
            <v>9259.2352913800241</v>
          </cell>
          <cell r="AQ31">
            <v>9706.4878634886245</v>
          </cell>
        </row>
        <row r="32">
          <cell r="X32" t="str">
            <v>MontereyLTCDual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LTCDual</v>
          </cell>
          <cell r="AC32">
            <v>5566</v>
          </cell>
          <cell r="AD32">
            <v>6282.3</v>
          </cell>
          <cell r="AE32">
            <v>247.37</v>
          </cell>
          <cell r="AF32">
            <v>6034.9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4.54</v>
          </cell>
          <cell r="AL32">
            <v>0.19</v>
          </cell>
          <cell r="AM32">
            <v>4.7300000000000004</v>
          </cell>
          <cell r="AN32">
            <v>6287.03</v>
          </cell>
          <cell r="AO32">
            <v>6453.7554414894767</v>
          </cell>
          <cell r="AP32">
            <v>6199.6218811010422</v>
          </cell>
          <cell r="AQ32">
            <v>6458.4854414894762</v>
          </cell>
        </row>
        <row r="33">
          <cell r="X33" t="str">
            <v>MontereyOBRA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OBR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X34" t="str">
            <v>MontereyAll Categories of Aid</v>
          </cell>
          <cell r="Y34">
            <v>508</v>
          </cell>
          <cell r="Z34" t="str">
            <v>Monterey</v>
          </cell>
          <cell r="AA34" t="str">
            <v>CCAH</v>
          </cell>
          <cell r="AB34" t="str">
            <v>All Categories of Aid</v>
          </cell>
          <cell r="AC34">
            <v>1169197</v>
          </cell>
          <cell r="AD34">
            <v>238.5605938434669</v>
          </cell>
          <cell r="AE34">
            <v>9.3960151026730312</v>
          </cell>
          <cell r="AF34">
            <v>229.16457874079387</v>
          </cell>
          <cell r="AG34">
            <v>4.1114633195074655</v>
          </cell>
          <cell r="AH34">
            <v>0.41817397752474561</v>
          </cell>
          <cell r="AI34">
            <v>0.18299546611905435</v>
          </cell>
          <cell r="AJ34">
            <v>4.7126327631512659</v>
          </cell>
          <cell r="AK34">
            <v>7.4946022650319959</v>
          </cell>
          <cell r="AL34">
            <v>0.31019073774564937</v>
          </cell>
          <cell r="AM34">
            <v>7.804793002777644</v>
          </cell>
          <cell r="AN34">
            <v>251.07801960939585</v>
          </cell>
          <cell r="AO34">
            <v>249.15151776071656</v>
          </cell>
          <cell r="AP34">
            <v>239.34052277357159</v>
          </cell>
          <cell r="AQ34">
            <v>261.66894352664542</v>
          </cell>
        </row>
        <row r="35">
          <cell r="X35" t="str">
            <v>MontereyTOTAL REVENUE</v>
          </cell>
          <cell r="Y35">
            <v>508</v>
          </cell>
          <cell r="Z35" t="str">
            <v>Monterey</v>
          </cell>
          <cell r="AA35" t="str">
            <v>CCAH</v>
          </cell>
          <cell r="AB35" t="str">
            <v>TOTAL REVENUE</v>
          </cell>
          <cell r="AC35">
            <v>0</v>
          </cell>
          <cell r="AD35">
            <v>278924330.63999999</v>
          </cell>
          <cell r="AE35">
            <v>10985792.67</v>
          </cell>
          <cell r="AF35">
            <v>267938537.96999997</v>
          </cell>
          <cell r="AG35">
            <v>4807110.57877817</v>
          </cell>
          <cell r="AH35">
            <v>488927.76</v>
          </cell>
          <cell r="AI35">
            <v>213957.74999999997</v>
          </cell>
          <cell r="AJ35">
            <v>5509996.0887781708</v>
          </cell>
          <cell r="AK35">
            <v>8762666.4844686147</v>
          </cell>
          <cell r="AL35">
            <v>362674.08</v>
          </cell>
          <cell r="AM35">
            <v>9125340.5644686129</v>
          </cell>
          <cell r="AN35">
            <v>293559667.29324681</v>
          </cell>
          <cell r="AO35">
            <v>291307207.11127651</v>
          </cell>
          <cell r="AP35">
            <v>279836221.20529157</v>
          </cell>
          <cell r="AQ35">
            <v>305942543.76452327</v>
          </cell>
        </row>
        <row r="36">
          <cell r="X36" t="str">
            <v>Santa CruzChild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Child</v>
          </cell>
          <cell r="AC36">
            <v>317797.06039628875</v>
          </cell>
          <cell r="AD36">
            <v>95.84</v>
          </cell>
          <cell r="AE36">
            <v>3.77</v>
          </cell>
          <cell r="AF36">
            <v>92.070000000000007</v>
          </cell>
          <cell r="AG36">
            <v>4.12</v>
          </cell>
          <cell r="AH36">
            <v>0.44</v>
          </cell>
          <cell r="AI36">
            <v>0.19</v>
          </cell>
          <cell r="AJ36">
            <v>4.75</v>
          </cell>
          <cell r="AK36">
            <v>6.49</v>
          </cell>
          <cell r="AL36">
            <v>0.27</v>
          </cell>
          <cell r="AM36">
            <v>6.76</v>
          </cell>
          <cell r="AN36">
            <v>107.35000000000001</v>
          </cell>
          <cell r="AO36">
            <v>105.59</v>
          </cell>
          <cell r="AP36">
            <v>101.43313456384053</v>
          </cell>
          <cell r="AQ36">
            <v>117.10000000000001</v>
          </cell>
        </row>
        <row r="37">
          <cell r="X37" t="str">
            <v>Santa CruzAdult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Adult</v>
          </cell>
          <cell r="AC37">
            <v>74899.939603711216</v>
          </cell>
          <cell r="AD37">
            <v>328.05</v>
          </cell>
          <cell r="AE37">
            <v>12.92</v>
          </cell>
          <cell r="AF37">
            <v>315.13</v>
          </cell>
          <cell r="AG37">
            <v>4.84</v>
          </cell>
          <cell r="AH37">
            <v>0.47</v>
          </cell>
          <cell r="AI37">
            <v>0.22</v>
          </cell>
          <cell r="AJ37">
            <v>5.5299999999999994</v>
          </cell>
          <cell r="AK37">
            <v>9.08</v>
          </cell>
          <cell r="AL37">
            <v>0.37</v>
          </cell>
          <cell r="AM37">
            <v>9.4499999999999993</v>
          </cell>
          <cell r="AN37">
            <v>343.03</v>
          </cell>
          <cell r="AO37">
            <v>345.62502152140883</v>
          </cell>
          <cell r="AP37">
            <v>332.01846118582574</v>
          </cell>
          <cell r="AQ37">
            <v>360.60502152140879</v>
          </cell>
        </row>
        <row r="38">
          <cell r="X38" t="str">
            <v>Santa CruzChild&amp;Adult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Child&amp;Adult</v>
          </cell>
          <cell r="AC38">
            <v>392697</v>
          </cell>
          <cell r="AD38">
            <v>155.97999999999999</v>
          </cell>
          <cell r="AE38">
            <v>6.14</v>
          </cell>
          <cell r="AF38">
            <v>149.84</v>
          </cell>
          <cell r="AG38">
            <v>4.2573271415739669</v>
          </cell>
          <cell r="AH38">
            <v>0.44</v>
          </cell>
          <cell r="AI38">
            <v>0.19</v>
          </cell>
          <cell r="AJ38">
            <v>4.8873271415739667</v>
          </cell>
          <cell r="AK38">
            <v>7.1976410599153429</v>
          </cell>
          <cell r="AL38">
            <v>0.28999999999999998</v>
          </cell>
          <cell r="AM38">
            <v>7.4876410599153429</v>
          </cell>
          <cell r="AN38">
            <v>168.3549682014893</v>
          </cell>
          <cell r="AO38">
            <v>164.36884788801649</v>
          </cell>
          <cell r="AP38">
            <v>157.89797770554608</v>
          </cell>
          <cell r="AQ38">
            <v>176.7438160895058</v>
          </cell>
        </row>
        <row r="39">
          <cell r="X39" t="str">
            <v>Santa CruzAged&amp;DisabledNonDual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ged&amp;DisabledNonDual</v>
          </cell>
          <cell r="AC39">
            <v>46975</v>
          </cell>
          <cell r="AD39">
            <v>967.79</v>
          </cell>
          <cell r="AE39">
            <v>38.11</v>
          </cell>
          <cell r="AF39">
            <v>929.68</v>
          </cell>
          <cell r="AG39">
            <v>8.82</v>
          </cell>
          <cell r="AH39">
            <v>0.45</v>
          </cell>
          <cell r="AI39">
            <v>0.38</v>
          </cell>
          <cell r="AJ39">
            <v>9.65</v>
          </cell>
          <cell r="AK39">
            <v>22.12</v>
          </cell>
          <cell r="AL39">
            <v>0.91</v>
          </cell>
          <cell r="AM39">
            <v>23.03</v>
          </cell>
          <cell r="AN39">
            <v>1000.4699999999999</v>
          </cell>
          <cell r="AO39">
            <v>1014.7574141255939</v>
          </cell>
          <cell r="AP39">
            <v>974.80846042860321</v>
          </cell>
          <cell r="AQ39">
            <v>1047.4374141255939</v>
          </cell>
        </row>
        <row r="40">
          <cell r="X40" t="str">
            <v>Santa CruzDisabled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DisabledDual</v>
          </cell>
          <cell r="AC40">
            <v>39183</v>
          </cell>
          <cell r="AD40">
            <v>139.44</v>
          </cell>
          <cell r="AE40">
            <v>5.49</v>
          </cell>
          <cell r="AF40">
            <v>133.94999999999999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2.2400000000000002</v>
          </cell>
          <cell r="AL40">
            <v>0.09</v>
          </cell>
          <cell r="AM40">
            <v>2.33</v>
          </cell>
          <cell r="AN40">
            <v>141.77000000000001</v>
          </cell>
          <cell r="AO40">
            <v>145.28248637542501</v>
          </cell>
          <cell r="AP40">
            <v>139.56300776861269</v>
          </cell>
          <cell r="AQ40">
            <v>147.61248637542502</v>
          </cell>
        </row>
        <row r="41">
          <cell r="X41" t="str">
            <v>Santa CruzAged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gedDual</v>
          </cell>
          <cell r="AC41">
            <v>29886</v>
          </cell>
          <cell r="AD41">
            <v>256.95999999999998</v>
          </cell>
          <cell r="AE41">
            <v>10.119999999999999</v>
          </cell>
          <cell r="AF41">
            <v>246.83999999999997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2.37</v>
          </cell>
          <cell r="AL41">
            <v>0.1</v>
          </cell>
          <cell r="AM41">
            <v>2.4700000000000002</v>
          </cell>
          <cell r="AN41">
            <v>259.43</v>
          </cell>
          <cell r="AO41">
            <v>265.73416607603207</v>
          </cell>
          <cell r="AP41">
            <v>255.27274766360551</v>
          </cell>
          <cell r="AQ41">
            <v>268.2041660760321</v>
          </cell>
        </row>
        <row r="42">
          <cell r="X42" t="str">
            <v>Santa CruzBCCTP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BCCTP</v>
          </cell>
          <cell r="AC42">
            <v>1308</v>
          </cell>
          <cell r="AD42">
            <v>1225.22</v>
          </cell>
          <cell r="AE42">
            <v>48.24</v>
          </cell>
          <cell r="AF42">
            <v>1176.98</v>
          </cell>
          <cell r="AG42">
            <v>6.93</v>
          </cell>
          <cell r="AH42">
            <v>0.35</v>
          </cell>
          <cell r="AI42">
            <v>0.3</v>
          </cell>
          <cell r="AJ42">
            <v>7.58</v>
          </cell>
          <cell r="AK42">
            <v>48.08</v>
          </cell>
          <cell r="AL42">
            <v>1.97</v>
          </cell>
          <cell r="AM42">
            <v>50.05</v>
          </cell>
          <cell r="AN42">
            <v>1282.8499999999999</v>
          </cell>
          <cell r="AO42">
            <v>1288.1666158431144</v>
          </cell>
          <cell r="AP42">
            <v>1237.4540930529568</v>
          </cell>
          <cell r="AQ42">
            <v>1345.7966158431143</v>
          </cell>
        </row>
        <row r="43">
          <cell r="X43" t="str">
            <v>Santa CruzAIDSNon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AIDSNonDual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X44" t="str">
            <v>Santa CruzAIDSDual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AIDSDual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X45" t="str">
            <v>Santa CruzLTCNonDual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LTCNonDual</v>
          </cell>
          <cell r="AC45">
            <v>435</v>
          </cell>
          <cell r="AD45">
            <v>7064.9400000000005</v>
          </cell>
          <cell r="AE45">
            <v>278.18</v>
          </cell>
          <cell r="AF45">
            <v>6786.76</v>
          </cell>
          <cell r="AG45">
            <v>7.42</v>
          </cell>
          <cell r="AH45">
            <v>0.3</v>
          </cell>
          <cell r="AI45">
            <v>0.32</v>
          </cell>
          <cell r="AJ45">
            <v>8.0399999999999991</v>
          </cell>
          <cell r="AK45">
            <v>52.57</v>
          </cell>
          <cell r="AL45">
            <v>2.15</v>
          </cell>
          <cell r="AM45">
            <v>54.72</v>
          </cell>
          <cell r="AN45">
            <v>7127.7000000000007</v>
          </cell>
          <cell r="AO45">
            <v>7285.142049649312</v>
          </cell>
          <cell r="AP45">
            <v>6998.3406936146575</v>
          </cell>
          <cell r="AQ45">
            <v>7347.9020496493122</v>
          </cell>
        </row>
        <row r="46">
          <cell r="X46" t="str">
            <v>Santa CruzLTCDual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LTCDual</v>
          </cell>
          <cell r="AC46">
            <v>4092</v>
          </cell>
          <cell r="AD46">
            <v>5546.83</v>
          </cell>
          <cell r="AE46">
            <v>218.41</v>
          </cell>
          <cell r="AF46">
            <v>5328.42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5.16</v>
          </cell>
          <cell r="AL46">
            <v>0.21</v>
          </cell>
          <cell r="AM46">
            <v>5.37</v>
          </cell>
          <cell r="AN46">
            <v>5552.2</v>
          </cell>
          <cell r="AO46">
            <v>5698.0784651069471</v>
          </cell>
          <cell r="AP46">
            <v>5473.756602959701</v>
          </cell>
          <cell r="AQ46">
            <v>5703.448465106947</v>
          </cell>
        </row>
        <row r="47">
          <cell r="X47" t="str">
            <v>Santa CruzOBRA</v>
          </cell>
          <cell r="Y47">
            <v>505</v>
          </cell>
          <cell r="Z47" t="str">
            <v>Santa Cruz</v>
          </cell>
          <cell r="AA47" t="str">
            <v>CCAH</v>
          </cell>
          <cell r="AB47" t="str">
            <v>OBR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X48" t="str">
            <v>Santa CruzAll Categories of Aid</v>
          </cell>
          <cell r="Y48">
            <v>505</v>
          </cell>
          <cell r="Z48" t="str">
            <v>Santa Cruz</v>
          </cell>
          <cell r="AA48" t="str">
            <v>CCAH</v>
          </cell>
          <cell r="AB48" t="str">
            <v>All Categories of Aid</v>
          </cell>
          <cell r="AC48">
            <v>514576</v>
          </cell>
          <cell r="AD48">
            <v>286.12189921411033</v>
          </cell>
          <cell r="AE48">
            <v>11.265153757656789</v>
          </cell>
          <cell r="AF48">
            <v>274.85674545645344</v>
          </cell>
          <cell r="AG48">
            <v>4.0780200330265544</v>
          </cell>
          <cell r="AH48">
            <v>0.37800777727682594</v>
          </cell>
          <cell r="AI48">
            <v>0.18072069043251143</v>
          </cell>
          <cell r="AJ48">
            <v>4.6367485007358908</v>
          </cell>
          <cell r="AK48">
            <v>7.8650236769177182</v>
          </cell>
          <cell r="AL48">
            <v>0.32483410411750863</v>
          </cell>
          <cell r="AM48">
            <v>8.1898577810352258</v>
          </cell>
          <cell r="AN48">
            <v>286.86129464996935</v>
          </cell>
          <cell r="AO48">
            <v>289.39660055776653</v>
          </cell>
          <cell r="AP48">
            <v>278.00363980200717</v>
          </cell>
          <cell r="AQ48">
            <v>302.23194023630742</v>
          </cell>
        </row>
        <row r="49">
          <cell r="X49" t="str">
            <v>Santa CruzTOTAL REVENUE</v>
          </cell>
          <cell r="Y49">
            <v>505</v>
          </cell>
          <cell r="Z49" t="str">
            <v>Santa Cruz</v>
          </cell>
          <cell r="AA49" t="str">
            <v>CCAH</v>
          </cell>
          <cell r="AB49" t="str">
            <v>TOTAL REVENUE</v>
          </cell>
          <cell r="AC49">
            <v>0</v>
          </cell>
          <cell r="AD49">
            <v>147231462.41000003</v>
          </cell>
          <cell r="AE49">
            <v>5796777.7599999998</v>
          </cell>
          <cell r="AF49">
            <v>141434684.64999998</v>
          </cell>
          <cell r="AG49">
            <v>2098451.2365146722</v>
          </cell>
          <cell r="AH49">
            <v>194513.72999999998</v>
          </cell>
          <cell r="AI49">
            <v>92994.53</v>
          </cell>
          <cell r="AJ49">
            <v>2385959.4965146719</v>
          </cell>
          <cell r="AK49">
            <v>4047152.4235736118</v>
          </cell>
          <cell r="AL49">
            <v>167151.83396037112</v>
          </cell>
          <cell r="AM49">
            <v>4214304.2575339824</v>
          </cell>
          <cell r="AN49">
            <v>147611937.55580264</v>
          </cell>
          <cell r="AO49">
            <v>148916545.12861326</v>
          </cell>
          <cell r="AP49">
            <v>143054000.95475763</v>
          </cell>
          <cell r="AQ49">
            <v>155521302.87903813</v>
          </cell>
        </row>
        <row r="50">
          <cell r="X50" t="str">
            <v>Santa BarbaraChild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Child</v>
          </cell>
          <cell r="AC50">
            <v>609276.11130245007</v>
          </cell>
          <cell r="AD50">
            <v>101.56</v>
          </cell>
          <cell r="AE50">
            <v>4</v>
          </cell>
          <cell r="AF50">
            <v>97.56</v>
          </cell>
          <cell r="AG50">
            <v>4.12</v>
          </cell>
          <cell r="AH50">
            <v>0.33</v>
          </cell>
          <cell r="AI50">
            <v>0.18</v>
          </cell>
          <cell r="AJ50">
            <v>4.63</v>
          </cell>
          <cell r="AK50">
            <v>7.44</v>
          </cell>
          <cell r="AL50">
            <v>0.31</v>
          </cell>
          <cell r="AM50">
            <v>7.75</v>
          </cell>
          <cell r="AN50">
            <v>113.94</v>
          </cell>
          <cell r="AO50">
            <v>111.72</v>
          </cell>
          <cell r="AP50">
            <v>107.32225975372783</v>
          </cell>
          <cell r="AQ50">
            <v>124.1</v>
          </cell>
        </row>
        <row r="51">
          <cell r="X51" t="str">
            <v>Santa BarbaraAdult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dult</v>
          </cell>
          <cell r="AC51">
            <v>135471.8886975499</v>
          </cell>
          <cell r="AD51">
            <v>297.93</v>
          </cell>
          <cell r="AE51">
            <v>11.73</v>
          </cell>
          <cell r="AF51">
            <v>286.2</v>
          </cell>
          <cell r="AG51">
            <v>4.84</v>
          </cell>
          <cell r="AH51">
            <v>0.42</v>
          </cell>
          <cell r="AI51">
            <v>0.22</v>
          </cell>
          <cell r="AJ51">
            <v>5.48</v>
          </cell>
          <cell r="AK51">
            <v>10.75</v>
          </cell>
          <cell r="AL51">
            <v>0.44</v>
          </cell>
          <cell r="AM51">
            <v>11.19</v>
          </cell>
          <cell r="AN51">
            <v>314.60000000000002</v>
          </cell>
          <cell r="AO51">
            <v>313.79404303411332</v>
          </cell>
          <cell r="AP51">
            <v>301.44187070962727</v>
          </cell>
          <cell r="AQ51">
            <v>330.46404303411333</v>
          </cell>
        </row>
        <row r="52">
          <cell r="X52" t="str">
            <v>Santa BarbaraChild&amp;Adult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Child&amp;Adult</v>
          </cell>
          <cell r="AC52">
            <v>744748</v>
          </cell>
          <cell r="AD52">
            <v>148.84</v>
          </cell>
          <cell r="AE52">
            <v>5.86</v>
          </cell>
          <cell r="AF52">
            <v>142.97999999999999</v>
          </cell>
          <cell r="AG52">
            <v>4.2509701534777351</v>
          </cell>
          <cell r="AH52">
            <v>0.39</v>
          </cell>
          <cell r="AI52">
            <v>0.19</v>
          </cell>
          <cell r="AJ52">
            <v>4.83</v>
          </cell>
          <cell r="AK52">
            <v>8.2200000000000006</v>
          </cell>
          <cell r="AL52">
            <v>0.34</v>
          </cell>
          <cell r="AM52">
            <v>8.5621793642446935</v>
          </cell>
          <cell r="AN52">
            <v>162.2321793642447</v>
          </cell>
          <cell r="AO52">
            <v>156.80202918158975</v>
          </cell>
          <cell r="AP52">
            <v>150.62968229267977</v>
          </cell>
          <cell r="AQ52">
            <v>170.19420854583444</v>
          </cell>
        </row>
        <row r="53">
          <cell r="X53" t="str">
            <v>Santa BarbaraAged&amp;Disabled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ged&amp;DisabledNonDual</v>
          </cell>
          <cell r="AC53">
            <v>75305</v>
          </cell>
          <cell r="AD53">
            <v>949.24</v>
          </cell>
          <cell r="AE53">
            <v>37.380000000000003</v>
          </cell>
          <cell r="AF53">
            <v>911.86</v>
          </cell>
          <cell r="AG53">
            <v>8.82</v>
          </cell>
          <cell r="AH53">
            <v>0.42</v>
          </cell>
          <cell r="AI53">
            <v>0.38</v>
          </cell>
          <cell r="AJ53">
            <v>9.6199999999999992</v>
          </cell>
          <cell r="AK53">
            <v>22.28</v>
          </cell>
          <cell r="AL53">
            <v>0.91</v>
          </cell>
          <cell r="AM53">
            <v>23.19</v>
          </cell>
          <cell r="AN53">
            <v>982.05000000000007</v>
          </cell>
          <cell r="AO53">
            <v>994.99927426385091</v>
          </cell>
          <cell r="AP53">
            <v>955.83217478800293</v>
          </cell>
          <cell r="AQ53">
            <v>1027.809274263851</v>
          </cell>
        </row>
        <row r="54">
          <cell r="X54" t="str">
            <v>Santa BarbaraDisabled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DisabledDual</v>
          </cell>
          <cell r="AC54">
            <v>58271</v>
          </cell>
          <cell r="AD54">
            <v>182.07999999999998</v>
          </cell>
          <cell r="AE54">
            <v>7.17</v>
          </cell>
          <cell r="AF54">
            <v>174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1.62</v>
          </cell>
          <cell r="AL54">
            <v>7.0000000000000007E-2</v>
          </cell>
          <cell r="AM54">
            <v>1.69</v>
          </cell>
          <cell r="AN54">
            <v>183.76999999999998</v>
          </cell>
          <cell r="AO54">
            <v>189.80034299946601</v>
          </cell>
          <cell r="AP54">
            <v>182.32905220851529</v>
          </cell>
          <cell r="AQ54">
            <v>191.49034299946601</v>
          </cell>
        </row>
        <row r="55">
          <cell r="X55" t="str">
            <v>Santa BarbaraAged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AgedDual</v>
          </cell>
          <cell r="AC55">
            <v>45400</v>
          </cell>
          <cell r="AD55">
            <v>223.52</v>
          </cell>
          <cell r="AE55">
            <v>8.8000000000000007</v>
          </cell>
          <cell r="AF55">
            <v>214.72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1.97</v>
          </cell>
          <cell r="AL55">
            <v>0.08</v>
          </cell>
          <cell r="AM55">
            <v>2.0499999999999998</v>
          </cell>
          <cell r="AN55">
            <v>225.57000000000002</v>
          </cell>
          <cell r="AO55">
            <v>231.65319527145854</v>
          </cell>
          <cell r="AP55">
            <v>222.5344109891202</v>
          </cell>
          <cell r="AQ55">
            <v>233.70319527145855</v>
          </cell>
        </row>
        <row r="56">
          <cell r="X56" t="str">
            <v>Santa BarbaraBCCTP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BCCTP</v>
          </cell>
          <cell r="AC56">
            <v>1980</v>
          </cell>
          <cell r="AD56">
            <v>1121.76</v>
          </cell>
          <cell r="AE56">
            <v>44.17</v>
          </cell>
          <cell r="AF56">
            <v>1077.5899999999999</v>
          </cell>
          <cell r="AG56">
            <v>6.93</v>
          </cell>
          <cell r="AH56">
            <v>0.38</v>
          </cell>
          <cell r="AI56">
            <v>0.3</v>
          </cell>
          <cell r="AJ56">
            <v>7.61</v>
          </cell>
          <cell r="AK56">
            <v>50.67</v>
          </cell>
          <cell r="AL56">
            <v>2.08</v>
          </cell>
          <cell r="AM56">
            <v>52.75</v>
          </cell>
          <cell r="AN56">
            <v>1182.1199999999999</v>
          </cell>
          <cell r="AO56">
            <v>1180.7677790470186</v>
          </cell>
          <cell r="AP56">
            <v>1134.2880978492342</v>
          </cell>
          <cell r="AQ56">
            <v>1241.1277790470185</v>
          </cell>
        </row>
        <row r="57">
          <cell r="X57" t="str">
            <v>Santa BarbaraAIDSNonDual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AIDSNonDual</v>
          </cell>
          <cell r="AC57">
            <v>180</v>
          </cell>
          <cell r="AD57">
            <v>860.64</v>
          </cell>
          <cell r="AE57">
            <v>33.89</v>
          </cell>
          <cell r="AF57">
            <v>826.75</v>
          </cell>
          <cell r="AG57">
            <v>7.08</v>
          </cell>
          <cell r="AH57">
            <v>0.14000000000000001</v>
          </cell>
          <cell r="AI57">
            <v>0.3</v>
          </cell>
          <cell r="AJ57">
            <v>7.52</v>
          </cell>
          <cell r="AK57">
            <v>13.69</v>
          </cell>
          <cell r="AL57">
            <v>0.56000000000000005</v>
          </cell>
          <cell r="AM57">
            <v>14.25</v>
          </cell>
          <cell r="AN57">
            <v>882.41</v>
          </cell>
          <cell r="AO57">
            <v>904.99059161896798</v>
          </cell>
          <cell r="AP57">
            <v>869.36658922673382</v>
          </cell>
          <cell r="AQ57">
            <v>926.76059161896796</v>
          </cell>
        </row>
        <row r="58">
          <cell r="X58" t="str">
            <v>Santa BarbaraAIDSDual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IDSDual</v>
          </cell>
          <cell r="AC58">
            <v>216</v>
          </cell>
          <cell r="AD58">
            <v>56.82</v>
          </cell>
          <cell r="AE58">
            <v>2.2400000000000002</v>
          </cell>
          <cell r="AF58">
            <v>54.5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1.86</v>
          </cell>
          <cell r="AL58">
            <v>0.08</v>
          </cell>
          <cell r="AM58">
            <v>1.94</v>
          </cell>
          <cell r="AN58">
            <v>58.76</v>
          </cell>
          <cell r="AO58">
            <v>59.764420642174876</v>
          </cell>
          <cell r="AP58">
            <v>57.411857108758909</v>
          </cell>
          <cell r="AQ58">
            <v>61.704420642174874</v>
          </cell>
        </row>
        <row r="59">
          <cell r="X59" t="str">
            <v>Santa BarbaraLTCNonDual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LTCNonDual</v>
          </cell>
          <cell r="AC59">
            <v>659</v>
          </cell>
          <cell r="AD59">
            <v>9222.7999999999993</v>
          </cell>
          <cell r="AE59">
            <v>363.15</v>
          </cell>
          <cell r="AF59">
            <v>8859.65</v>
          </cell>
          <cell r="AG59">
            <v>7.42</v>
          </cell>
          <cell r="AH59">
            <v>0.34</v>
          </cell>
          <cell r="AI59">
            <v>0.32</v>
          </cell>
          <cell r="AJ59">
            <v>8.08</v>
          </cell>
          <cell r="AK59">
            <v>54.16</v>
          </cell>
          <cell r="AL59">
            <v>2.2200000000000002</v>
          </cell>
          <cell r="AM59">
            <v>56.38</v>
          </cell>
          <cell r="AN59">
            <v>9287.2599999999984</v>
          </cell>
          <cell r="AO59">
            <v>9453.40935713213</v>
          </cell>
          <cell r="AP59">
            <v>9081.2858448304305</v>
          </cell>
          <cell r="AQ59">
            <v>9517.8693571321292</v>
          </cell>
        </row>
        <row r="60">
          <cell r="X60" t="str">
            <v>Santa BarbaraLTCDual</v>
          </cell>
          <cell r="Y60">
            <v>502</v>
          </cell>
          <cell r="Z60" t="str">
            <v>Santa Barbara</v>
          </cell>
          <cell r="AA60" t="str">
            <v>Cencal</v>
          </cell>
          <cell r="AB60" t="str">
            <v>LTCDual</v>
          </cell>
          <cell r="AC60">
            <v>6859</v>
          </cell>
          <cell r="AD60">
            <v>6763.4100000000008</v>
          </cell>
          <cell r="AE60">
            <v>266.31</v>
          </cell>
          <cell r="AF60">
            <v>6497.1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4.13</v>
          </cell>
          <cell r="AL60">
            <v>0.17</v>
          </cell>
          <cell r="AM60">
            <v>4.3</v>
          </cell>
          <cell r="AN60">
            <v>6767.7100000000009</v>
          </cell>
          <cell r="AO60">
            <v>6947.7636561363051</v>
          </cell>
          <cell r="AP60">
            <v>6674.2722503703035</v>
          </cell>
          <cell r="AQ60">
            <v>6952.0636561363053</v>
          </cell>
        </row>
        <row r="61">
          <cell r="X61" t="str">
            <v>Santa BarbaraOBRA</v>
          </cell>
          <cell r="Y61">
            <v>502</v>
          </cell>
          <cell r="Z61" t="str">
            <v>Santa Barbara</v>
          </cell>
          <cell r="AA61" t="str">
            <v>Cencal</v>
          </cell>
          <cell r="AB61" t="str">
            <v>OBRA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X62" t="str">
            <v>Santa BarbaraAll Categories of Aid</v>
          </cell>
          <cell r="Y62">
            <v>502</v>
          </cell>
          <cell r="Z62" t="str">
            <v>Santa Barbara</v>
          </cell>
          <cell r="AA62" t="str">
            <v>Cencal</v>
          </cell>
          <cell r="AB62" t="str">
            <v>All Categories of Aid</v>
          </cell>
          <cell r="AC62">
            <v>933618</v>
          </cell>
          <cell r="AD62">
            <v>267.06410871848857</v>
          </cell>
          <cell r="AE62">
            <v>10.516496521738077</v>
          </cell>
          <cell r="AF62">
            <v>256.54761219675049</v>
          </cell>
          <cell r="AG62">
            <v>4.1237178373405783</v>
          </cell>
          <cell r="AH62">
            <v>0.31125050072168647</v>
          </cell>
          <cell r="AI62">
            <v>0.18096083788862466</v>
          </cell>
          <cell r="AJ62">
            <v>4.6159291759508889</v>
          </cell>
          <cell r="AK62">
            <v>8.5882889592840854</v>
          </cell>
          <cell r="AL62">
            <v>0.35516371313608081</v>
          </cell>
          <cell r="AM62">
            <v>8.9434526724201664</v>
          </cell>
          <cell r="AN62">
            <v>280.62349056685963</v>
          </cell>
          <cell r="AO62">
            <v>282.21624404726441</v>
          </cell>
          <cell r="AP62">
            <v>271.10709855318612</v>
          </cell>
          <cell r="AQ62">
            <v>295.77562589563547</v>
          </cell>
        </row>
        <row r="63">
          <cell r="X63" t="str">
            <v>Santa BarbaraTOTAL REVENUE</v>
          </cell>
          <cell r="Y63">
            <v>502</v>
          </cell>
          <cell r="Z63" t="str">
            <v>Santa Barbara</v>
          </cell>
          <cell r="AA63" t="str">
            <v>Cencal</v>
          </cell>
          <cell r="AB63" t="str">
            <v>TOTAL REVENUE</v>
          </cell>
          <cell r="AC63">
            <v>0</v>
          </cell>
          <cell r="AD63">
            <v>249335859.05353788</v>
          </cell>
          <cell r="AE63">
            <v>9818390.4496320598</v>
          </cell>
          <cell r="AF63">
            <v>239517468.6039058</v>
          </cell>
          <cell r="AG63">
            <v>3849977.1998622362</v>
          </cell>
          <cell r="AH63">
            <v>290589.0699827795</v>
          </cell>
          <cell r="AI63">
            <v>168948.29554790197</v>
          </cell>
          <cell r="AJ63">
            <v>4309514.565392917</v>
          </cell>
          <cell r="AK63">
            <v>8018181.1615888895</v>
          </cell>
          <cell r="AL63">
            <v>331587.2355306815</v>
          </cell>
          <cell r="AM63">
            <v>8349768.3971195705</v>
          </cell>
          <cell r="AN63">
            <v>261995142.01605037</v>
          </cell>
          <cell r="AO63">
            <v>263482165.33491892</v>
          </cell>
          <cell r="AP63">
            <v>253110467.13702852</v>
          </cell>
          <cell r="AQ63">
            <v>276141448.29743141</v>
          </cell>
        </row>
        <row r="64">
          <cell r="X64" t="str">
            <v>San Luis ObispoChild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Child</v>
          </cell>
          <cell r="AC64">
            <v>239294.79377097471</v>
          </cell>
          <cell r="AD64">
            <v>66.41</v>
          </cell>
          <cell r="AE64">
            <v>2.61</v>
          </cell>
          <cell r="AF64">
            <v>63.8</v>
          </cell>
          <cell r="AG64">
            <v>4.12</v>
          </cell>
          <cell r="AH64">
            <v>0.28000000000000003</v>
          </cell>
          <cell r="AI64">
            <v>0.18</v>
          </cell>
          <cell r="AJ64">
            <v>4.58</v>
          </cell>
          <cell r="AK64">
            <v>6.75</v>
          </cell>
          <cell r="AL64">
            <v>0.28000000000000003</v>
          </cell>
          <cell r="AM64">
            <v>7.03</v>
          </cell>
          <cell r="AN64">
            <v>78.02</v>
          </cell>
          <cell r="AO64">
            <v>73.17</v>
          </cell>
          <cell r="AP64">
            <v>70.288931250000005</v>
          </cell>
          <cell r="AQ64">
            <v>84.78</v>
          </cell>
        </row>
        <row r="65">
          <cell r="X65" t="str">
            <v>San Luis ObispoAdult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dult</v>
          </cell>
          <cell r="AC65">
            <v>66120.206229025309</v>
          </cell>
          <cell r="AD65">
            <v>287.36</v>
          </cell>
          <cell r="AE65">
            <v>11.31</v>
          </cell>
          <cell r="AF65">
            <v>276.05</v>
          </cell>
          <cell r="AG65">
            <v>4.84</v>
          </cell>
          <cell r="AH65">
            <v>0.31</v>
          </cell>
          <cell r="AI65">
            <v>0.21</v>
          </cell>
          <cell r="AJ65">
            <v>5.36</v>
          </cell>
          <cell r="AK65">
            <v>9.68</v>
          </cell>
          <cell r="AL65">
            <v>0.4</v>
          </cell>
          <cell r="AM65">
            <v>10.08</v>
          </cell>
          <cell r="AN65">
            <v>302.8</v>
          </cell>
          <cell r="AO65">
            <v>302.51240225679362</v>
          </cell>
          <cell r="AP65">
            <v>290.60097641793237</v>
          </cell>
          <cell r="AQ65">
            <v>317.95240225679362</v>
          </cell>
        </row>
        <row r="66">
          <cell r="X66" t="str">
            <v>San Luis ObispoChild&amp;Adult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Child&amp;Adult</v>
          </cell>
          <cell r="AC66">
            <v>305415</v>
          </cell>
          <cell r="AD66">
            <v>128.33000000000001</v>
          </cell>
          <cell r="AE66">
            <v>5.05</v>
          </cell>
          <cell r="AF66">
            <v>123.28000000000002</v>
          </cell>
          <cell r="AG66">
            <v>4.2758749520648891</v>
          </cell>
          <cell r="AH66">
            <v>0.28000000000000003</v>
          </cell>
          <cell r="AI66">
            <v>0.19</v>
          </cell>
          <cell r="AJ66">
            <v>4.75</v>
          </cell>
          <cell r="AK66">
            <v>7.61</v>
          </cell>
          <cell r="AL66">
            <v>0.31</v>
          </cell>
          <cell r="AM66">
            <v>7.9222264070645823</v>
          </cell>
          <cell r="AN66">
            <v>141.0022264070646</v>
          </cell>
          <cell r="AO66">
            <v>135.10385184852748</v>
          </cell>
          <cell r="AP66">
            <v>129.78413768199169</v>
          </cell>
          <cell r="AQ66">
            <v>147.77607825559207</v>
          </cell>
        </row>
        <row r="67">
          <cell r="X67" t="str">
            <v>San Luis ObispoAged&amp;DisabledNon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ged&amp;DisabledNonDual</v>
          </cell>
          <cell r="AC67">
            <v>40323</v>
          </cell>
          <cell r="AD67">
            <v>843.2700000000001</v>
          </cell>
          <cell r="AE67">
            <v>33.200000000000003</v>
          </cell>
          <cell r="AF67">
            <v>810.07</v>
          </cell>
          <cell r="AG67">
            <v>8.82</v>
          </cell>
          <cell r="AH67">
            <v>0.6</v>
          </cell>
          <cell r="AI67">
            <v>0.39</v>
          </cell>
          <cell r="AJ67">
            <v>9.81</v>
          </cell>
          <cell r="AK67">
            <v>21.85</v>
          </cell>
          <cell r="AL67">
            <v>0.9</v>
          </cell>
          <cell r="AM67">
            <v>22.75</v>
          </cell>
          <cell r="AN67">
            <v>875.83</v>
          </cell>
          <cell r="AO67">
            <v>883.97675395003273</v>
          </cell>
          <cell r="AP67">
            <v>849.17016926325016</v>
          </cell>
          <cell r="AQ67">
            <v>916.53675395003268</v>
          </cell>
        </row>
        <row r="68">
          <cell r="X68" t="str">
            <v>San Luis ObispoDisabled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DisabledDual</v>
          </cell>
          <cell r="AC68">
            <v>37359</v>
          </cell>
          <cell r="AD68">
            <v>133.62</v>
          </cell>
          <cell r="AE68">
            <v>5.26</v>
          </cell>
          <cell r="AF68">
            <v>128.3600000000000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2.39</v>
          </cell>
          <cell r="AL68">
            <v>0.1</v>
          </cell>
          <cell r="AM68">
            <v>2.4900000000000002</v>
          </cell>
          <cell r="AN68">
            <v>136.11000000000001</v>
          </cell>
          <cell r="AO68">
            <v>139.60072678462294</v>
          </cell>
          <cell r="AP68">
            <v>134.10394816747839</v>
          </cell>
          <cell r="AQ68">
            <v>142.09072678462294</v>
          </cell>
        </row>
        <row r="69">
          <cell r="X69" t="str">
            <v>San Luis ObispoAged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AgedDual</v>
          </cell>
          <cell r="AC69">
            <v>22363</v>
          </cell>
          <cell r="AD69">
            <v>203.53</v>
          </cell>
          <cell r="AE69">
            <v>8.01</v>
          </cell>
          <cell r="AF69">
            <v>195.52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2.89</v>
          </cell>
          <cell r="AL69">
            <v>0.12</v>
          </cell>
          <cell r="AM69">
            <v>3.01</v>
          </cell>
          <cell r="AN69">
            <v>206.54</v>
          </cell>
          <cell r="AO69">
            <v>210.9543739616978</v>
          </cell>
          <cell r="AP69">
            <v>202.64804548695594</v>
          </cell>
          <cell r="AQ69">
            <v>213.96437396169779</v>
          </cell>
        </row>
        <row r="70">
          <cell r="X70" t="str">
            <v>San Luis ObispoBCCTP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BCCTP</v>
          </cell>
          <cell r="AC70">
            <v>1068</v>
          </cell>
          <cell r="AD70">
            <v>1511.7</v>
          </cell>
          <cell r="AE70">
            <v>59.52</v>
          </cell>
          <cell r="AF70">
            <v>1452.18</v>
          </cell>
          <cell r="AG70">
            <v>6.93</v>
          </cell>
          <cell r="AH70">
            <v>0.39</v>
          </cell>
          <cell r="AI70">
            <v>0.3</v>
          </cell>
          <cell r="AJ70">
            <v>7.62</v>
          </cell>
          <cell r="AK70">
            <v>50.91</v>
          </cell>
          <cell r="AL70">
            <v>2.09</v>
          </cell>
          <cell r="AM70">
            <v>53</v>
          </cell>
          <cell r="AN70">
            <v>1572.32</v>
          </cell>
          <cell r="AO70">
            <v>1591.2873044718858</v>
          </cell>
          <cell r="AP70">
            <v>1528.6303668583053</v>
          </cell>
          <cell r="AQ70">
            <v>1651.9073044718857</v>
          </cell>
        </row>
        <row r="71">
          <cell r="X71" t="str">
            <v>San Luis ObispoAIDSNonDual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IDSNonDual</v>
          </cell>
          <cell r="AC71">
            <v>144</v>
          </cell>
          <cell r="AD71">
            <v>937.33999999999992</v>
          </cell>
          <cell r="AE71">
            <v>36.909999999999997</v>
          </cell>
          <cell r="AF71">
            <v>900.43</v>
          </cell>
          <cell r="AG71">
            <v>7.08</v>
          </cell>
          <cell r="AH71">
            <v>0.14000000000000001</v>
          </cell>
          <cell r="AI71">
            <v>0.3</v>
          </cell>
          <cell r="AJ71">
            <v>7.52</v>
          </cell>
          <cell r="AK71">
            <v>14.03</v>
          </cell>
          <cell r="AL71">
            <v>0.57999999999999996</v>
          </cell>
          <cell r="AM71">
            <v>14.61</v>
          </cell>
          <cell r="AN71">
            <v>959.46999999999991</v>
          </cell>
          <cell r="AO71">
            <v>985.65857214804782</v>
          </cell>
          <cell r="AP71">
            <v>946.84826586971838</v>
          </cell>
          <cell r="AQ71">
            <v>1007.7885721480478</v>
          </cell>
        </row>
        <row r="72">
          <cell r="X72" t="str">
            <v>San Luis ObispoAIDSDual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AIDSDual</v>
          </cell>
          <cell r="AC72">
            <v>24</v>
          </cell>
          <cell r="AD72">
            <v>107.77</v>
          </cell>
          <cell r="AE72">
            <v>4.24</v>
          </cell>
          <cell r="AF72">
            <v>103.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.96</v>
          </cell>
          <cell r="AL72">
            <v>0.12</v>
          </cell>
          <cell r="AM72">
            <v>3.08</v>
          </cell>
          <cell r="AN72">
            <v>110.85</v>
          </cell>
          <cell r="AO72">
            <v>113.32236895134658</v>
          </cell>
          <cell r="AP72">
            <v>108.86030067388729</v>
          </cell>
          <cell r="AQ72">
            <v>116.40236895134657</v>
          </cell>
        </row>
        <row r="73">
          <cell r="X73" t="str">
            <v>San Luis ObispoLTCNonDual</v>
          </cell>
          <cell r="Y73">
            <v>501</v>
          </cell>
          <cell r="Z73" t="str">
            <v>San Luis Obispo</v>
          </cell>
          <cell r="AA73" t="str">
            <v>Cencal</v>
          </cell>
          <cell r="AB73" t="str">
            <v>LTCNonDual</v>
          </cell>
          <cell r="AC73">
            <v>369</v>
          </cell>
          <cell r="AD73">
            <v>9452.6400000000012</v>
          </cell>
          <cell r="AE73">
            <v>372.2</v>
          </cell>
          <cell r="AF73">
            <v>9080.44</v>
          </cell>
          <cell r="AG73">
            <v>7.42</v>
          </cell>
          <cell r="AH73">
            <v>0.33</v>
          </cell>
          <cell r="AI73">
            <v>0.32</v>
          </cell>
          <cell r="AJ73">
            <v>8.07</v>
          </cell>
          <cell r="AK73">
            <v>70.900000000000006</v>
          </cell>
          <cell r="AL73">
            <v>2.91</v>
          </cell>
          <cell r="AM73">
            <v>73.81</v>
          </cell>
          <cell r="AN73">
            <v>9534.52</v>
          </cell>
          <cell r="AO73">
            <v>9641.6948601939021</v>
          </cell>
          <cell r="AP73">
            <v>9262.0531250737658</v>
          </cell>
          <cell r="AQ73">
            <v>9723.5748601939013</v>
          </cell>
        </row>
        <row r="74">
          <cell r="X74" t="str">
            <v>San Luis ObispoLTCDual</v>
          </cell>
          <cell r="Y74">
            <v>501</v>
          </cell>
          <cell r="Z74" t="str">
            <v>San Luis Obispo</v>
          </cell>
          <cell r="AA74" t="str">
            <v>Cencal</v>
          </cell>
          <cell r="AB74" t="str">
            <v>LTCDual</v>
          </cell>
          <cell r="AC74">
            <v>5181</v>
          </cell>
          <cell r="AD74">
            <v>5165.93</v>
          </cell>
          <cell r="AE74">
            <v>203.41</v>
          </cell>
          <cell r="AF74">
            <v>4962.5200000000004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4.1500000000000004</v>
          </cell>
          <cell r="AL74">
            <v>0.17</v>
          </cell>
          <cell r="AM74">
            <v>4.32</v>
          </cell>
          <cell r="AN74">
            <v>5170.25</v>
          </cell>
          <cell r="AO74">
            <v>5309.1353826827562</v>
          </cell>
          <cell r="AP74">
            <v>5100.0881769896223</v>
          </cell>
          <cell r="AQ74">
            <v>5313.455382682756</v>
          </cell>
        </row>
        <row r="75">
          <cell r="X75" t="str">
            <v>San Luis ObispoOBRA</v>
          </cell>
          <cell r="Y75">
            <v>501</v>
          </cell>
          <cell r="Z75" t="str">
            <v>San Luis Obispo</v>
          </cell>
          <cell r="AA75" t="str">
            <v>Cencal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X76" t="str">
            <v>San Luis ObispoAll Categories of Aid</v>
          </cell>
          <cell r="Y76">
            <v>501</v>
          </cell>
          <cell r="Z76" t="str">
            <v>San Luis Obispo</v>
          </cell>
          <cell r="AA76" t="str">
            <v>Cencal</v>
          </cell>
          <cell r="AB76" t="str">
            <v>All Categories of Aid</v>
          </cell>
          <cell r="AC76">
            <v>412246</v>
          </cell>
          <cell r="AD76">
            <v>267.90620994819392</v>
          </cell>
          <cell r="AE76">
            <v>10.544509065442771</v>
          </cell>
          <cell r="AF76">
            <v>257.36170088275111</v>
          </cell>
          <cell r="AG76">
            <v>4.0575868498054515</v>
          </cell>
          <cell r="AH76">
            <v>0.27229386382613963</v>
          </cell>
          <cell r="AI76">
            <v>0.17748130045378427</v>
          </cell>
          <cell r="AJ76">
            <v>4.5073620140853761</v>
          </cell>
          <cell r="AK76">
            <v>8.2338811637979372</v>
          </cell>
          <cell r="AL76">
            <v>0.34065549392227712</v>
          </cell>
          <cell r="AM76">
            <v>8.5745366577202144</v>
          </cell>
          <cell r="AN76">
            <v>280.98810861999948</v>
          </cell>
          <cell r="AO76">
            <v>281.37922159140334</v>
          </cell>
          <cell r="AP76">
            <v>270.29991474124176</v>
          </cell>
          <cell r="AQ76">
            <v>294.4611202632089</v>
          </cell>
        </row>
        <row r="77">
          <cell r="X77" t="str">
            <v>San Luis ObispoTOTAL REVENUE</v>
          </cell>
          <cell r="Y77">
            <v>501</v>
          </cell>
          <cell r="Z77" t="str">
            <v>San Luis Obispo</v>
          </cell>
          <cell r="AA77" t="str">
            <v>Cencal</v>
          </cell>
          <cell r="AB77" t="str">
            <v>TOTAL REVENUE</v>
          </cell>
          <cell r="AC77">
            <v>0</v>
          </cell>
          <cell r="AD77">
            <v>110443263.42630315</v>
          </cell>
          <cell r="AE77">
            <v>4346931.6841925206</v>
          </cell>
          <cell r="AF77">
            <v>106096331.74211061</v>
          </cell>
          <cell r="AG77">
            <v>1672723.9484848981</v>
          </cell>
          <cell r="AH77">
            <v>112252.05618687076</v>
          </cell>
          <cell r="AI77">
            <v>73165.956186870753</v>
          </cell>
          <cell r="AJ77">
            <v>1858141.96085864</v>
          </cell>
          <cell r="AK77">
            <v>3394384.5742510445</v>
          </cell>
          <cell r="AL77">
            <v>140433.86474748305</v>
          </cell>
          <cell r="AM77">
            <v>3534818.4389985274</v>
          </cell>
          <cell r="AN77">
            <v>115836223.82616031</v>
          </cell>
          <cell r="AO77">
            <v>115997458.58416966</v>
          </cell>
          <cell r="AP77">
            <v>111430058.65241796</v>
          </cell>
          <cell r="AQ77">
            <v>121390418.98402682</v>
          </cell>
        </row>
        <row r="78">
          <cell r="X78" t="str">
            <v>MarinChild</v>
          </cell>
          <cell r="Y78">
            <v>510</v>
          </cell>
          <cell r="Z78" t="str">
            <v>Marin</v>
          </cell>
          <cell r="AA78" t="str">
            <v>PHPC</v>
          </cell>
          <cell r="AB78" t="str">
            <v>Child</v>
          </cell>
          <cell r="AC78">
            <v>135856.15003217553</v>
          </cell>
          <cell r="AD78">
            <v>132.13999999999999</v>
          </cell>
          <cell r="AE78">
            <v>5.2</v>
          </cell>
          <cell r="AF78">
            <v>126.93999999999998</v>
          </cell>
          <cell r="AG78">
            <v>4.12</v>
          </cell>
          <cell r="AH78">
            <v>1.66</v>
          </cell>
          <cell r="AI78">
            <v>0.24</v>
          </cell>
          <cell r="AJ78">
            <v>6.02</v>
          </cell>
          <cell r="AK78">
            <v>6.84</v>
          </cell>
          <cell r="AL78">
            <v>0.28000000000000003</v>
          </cell>
          <cell r="AM78">
            <v>7.12</v>
          </cell>
          <cell r="AN78">
            <v>145.28</v>
          </cell>
          <cell r="AO78">
            <v>146.22</v>
          </cell>
          <cell r="AP78">
            <v>140.46241511160332</v>
          </cell>
          <cell r="AQ78">
            <v>159.36000000000001</v>
          </cell>
        </row>
        <row r="79">
          <cell r="X79" t="str">
            <v>MarinAdult</v>
          </cell>
          <cell r="Y79">
            <v>510</v>
          </cell>
          <cell r="Z79" t="str">
            <v>Marin</v>
          </cell>
          <cell r="AA79" t="str">
            <v>PHPC</v>
          </cell>
          <cell r="AB79" t="str">
            <v>Adult</v>
          </cell>
          <cell r="AC79">
            <v>31236.849967824463</v>
          </cell>
          <cell r="AD79">
            <v>322.64</v>
          </cell>
          <cell r="AE79">
            <v>12.7</v>
          </cell>
          <cell r="AF79">
            <v>309.94</v>
          </cell>
          <cell r="AG79">
            <v>4.84</v>
          </cell>
          <cell r="AH79">
            <v>0.41</v>
          </cell>
          <cell r="AI79">
            <v>0.22</v>
          </cell>
          <cell r="AJ79">
            <v>5.47</v>
          </cell>
          <cell r="AK79">
            <v>9.99</v>
          </cell>
          <cell r="AL79">
            <v>0.41</v>
          </cell>
          <cell r="AM79">
            <v>10.4</v>
          </cell>
          <cell r="AN79">
            <v>338.51</v>
          </cell>
          <cell r="AO79">
            <v>339.81121625550225</v>
          </cell>
          <cell r="AP79">
            <v>326.43074898959895</v>
          </cell>
          <cell r="AQ79">
            <v>355.68121625550225</v>
          </cell>
        </row>
        <row r="80">
          <cell r="X80" t="str">
            <v>MarinChild&amp;Adult</v>
          </cell>
          <cell r="Y80">
            <v>510</v>
          </cell>
          <cell r="Z80" t="str">
            <v>Marin</v>
          </cell>
          <cell r="AA80" t="str">
            <v>PHPC</v>
          </cell>
          <cell r="AB80" t="str">
            <v>Child&amp;Adult</v>
          </cell>
          <cell r="AC80">
            <v>167093</v>
          </cell>
          <cell r="AD80">
            <v>179.74</v>
          </cell>
          <cell r="AE80">
            <v>7.08</v>
          </cell>
          <cell r="AF80">
            <v>172.66</v>
          </cell>
          <cell r="AG80">
            <v>4.2545988879057388</v>
          </cell>
          <cell r="AH80">
            <v>0.96</v>
          </cell>
          <cell r="AI80">
            <v>0.21</v>
          </cell>
          <cell r="AJ80">
            <v>5.42</v>
          </cell>
          <cell r="AK80">
            <v>7.61</v>
          </cell>
          <cell r="AL80">
            <v>0.31</v>
          </cell>
          <cell r="AM80">
            <v>7.9201905321403903</v>
          </cell>
          <cell r="AN80">
            <v>193.08019053214039</v>
          </cell>
          <cell r="AO80">
            <v>190.00445731253092</v>
          </cell>
          <cell r="AP80">
            <v>182.52280779707039</v>
          </cell>
          <cell r="AQ80">
            <v>203.3446478446713</v>
          </cell>
        </row>
        <row r="81">
          <cell r="X81" t="str">
            <v>MarinAged&amp;DisabledNonDual</v>
          </cell>
          <cell r="Y81">
            <v>510</v>
          </cell>
          <cell r="Z81" t="str">
            <v>Marin</v>
          </cell>
          <cell r="AA81" t="str">
            <v>PHPC</v>
          </cell>
          <cell r="AB81" t="str">
            <v>Aged&amp;DisabledNonDual</v>
          </cell>
          <cell r="AC81">
            <v>28305</v>
          </cell>
          <cell r="AD81">
            <v>985.28</v>
          </cell>
          <cell r="AE81">
            <v>38.799999999999997</v>
          </cell>
          <cell r="AF81">
            <v>946.48</v>
          </cell>
          <cell r="AG81">
            <v>8.82</v>
          </cell>
          <cell r="AH81">
            <v>0.19</v>
          </cell>
          <cell r="AI81">
            <v>0.37</v>
          </cell>
          <cell r="AJ81">
            <v>9.3800000000000008</v>
          </cell>
          <cell r="AK81">
            <v>22.43</v>
          </cell>
          <cell r="AL81">
            <v>0.92</v>
          </cell>
          <cell r="AM81">
            <v>23.35</v>
          </cell>
          <cell r="AN81">
            <v>1018.01</v>
          </cell>
          <cell r="AO81">
            <v>1031.2970089611072</v>
          </cell>
          <cell r="AP81">
            <v>990.68847336923761</v>
          </cell>
          <cell r="AQ81">
            <v>1064.0270089611072</v>
          </cell>
        </row>
        <row r="82">
          <cell r="X82" t="str">
            <v>MarinDisabledDual</v>
          </cell>
          <cell r="Y82">
            <v>510</v>
          </cell>
          <cell r="Z82" t="str">
            <v>Marin</v>
          </cell>
          <cell r="AA82" t="str">
            <v>PHPC</v>
          </cell>
          <cell r="AB82" t="str">
            <v>DisabledDual</v>
          </cell>
          <cell r="AC82">
            <v>25715</v>
          </cell>
          <cell r="AD82">
            <v>185.07999999999998</v>
          </cell>
          <cell r="AE82">
            <v>7.29</v>
          </cell>
          <cell r="AF82">
            <v>177.79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.6</v>
          </cell>
          <cell r="AL82">
            <v>0.11</v>
          </cell>
          <cell r="AM82">
            <v>2.71</v>
          </cell>
          <cell r="AN82">
            <v>187.79</v>
          </cell>
          <cell r="AO82">
            <v>193.08263585282867</v>
          </cell>
          <cell r="AP82">
            <v>185.47977942827632</v>
          </cell>
          <cell r="AQ82">
            <v>195.79263585282868</v>
          </cell>
        </row>
        <row r="83">
          <cell r="X83" t="str">
            <v>MarinAgedDual</v>
          </cell>
          <cell r="Y83">
            <v>510</v>
          </cell>
          <cell r="Z83" t="str">
            <v>Marin</v>
          </cell>
          <cell r="AA83" t="str">
            <v>PHPC</v>
          </cell>
          <cell r="AB83" t="str">
            <v>AgedDual</v>
          </cell>
          <cell r="AC83">
            <v>20117</v>
          </cell>
          <cell r="AD83">
            <v>235.64000000000001</v>
          </cell>
          <cell r="AE83">
            <v>9.2799999999999994</v>
          </cell>
          <cell r="AF83">
            <v>226.36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.93</v>
          </cell>
          <cell r="AL83">
            <v>0.12</v>
          </cell>
          <cell r="AM83">
            <v>3.05</v>
          </cell>
          <cell r="AN83">
            <v>238.69000000000003</v>
          </cell>
          <cell r="AO83">
            <v>243.29546603457689</v>
          </cell>
          <cell r="AP83">
            <v>233.71542022240271</v>
          </cell>
          <cell r="AQ83">
            <v>246.3454660345769</v>
          </cell>
        </row>
        <row r="84">
          <cell r="X84" t="str">
            <v>MarinBCCTP</v>
          </cell>
          <cell r="Y84">
            <v>510</v>
          </cell>
          <cell r="Z84" t="str">
            <v>Marin</v>
          </cell>
          <cell r="AA84" t="str">
            <v>PHPC</v>
          </cell>
          <cell r="AB84" t="str">
            <v>BCCTP</v>
          </cell>
          <cell r="AC84">
            <v>708</v>
          </cell>
          <cell r="AD84">
            <v>1911.62</v>
          </cell>
          <cell r="AE84">
            <v>75.27</v>
          </cell>
          <cell r="AF84">
            <v>1836.35</v>
          </cell>
          <cell r="AG84">
            <v>6.93</v>
          </cell>
          <cell r="AH84">
            <v>0.15</v>
          </cell>
          <cell r="AI84">
            <v>0.28999999999999998</v>
          </cell>
          <cell r="AJ84">
            <v>7.37</v>
          </cell>
          <cell r="AK84">
            <v>53.27</v>
          </cell>
          <cell r="AL84">
            <v>2.1800000000000002</v>
          </cell>
          <cell r="AM84">
            <v>55.45</v>
          </cell>
          <cell r="AN84">
            <v>1974.4399999999998</v>
          </cell>
          <cell r="AO84">
            <v>2009.8129679149022</v>
          </cell>
          <cell r="AP84">
            <v>1930.6742128022602</v>
          </cell>
          <cell r="AQ84">
            <v>2072.6329679149021</v>
          </cell>
        </row>
        <row r="85">
          <cell r="X85" t="str">
            <v>MarinAIDSNonDual</v>
          </cell>
          <cell r="Y85">
            <v>510</v>
          </cell>
          <cell r="Z85" t="str">
            <v>Marin</v>
          </cell>
          <cell r="AA85" t="str">
            <v>PHPC</v>
          </cell>
          <cell r="AB85" t="str">
            <v>AIDSNonDual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X86" t="str">
            <v>MarinAIDSDual</v>
          </cell>
          <cell r="Y86">
            <v>510</v>
          </cell>
          <cell r="Z86" t="str">
            <v>Marin</v>
          </cell>
          <cell r="AA86" t="str">
            <v>PHPC</v>
          </cell>
          <cell r="AB86" t="str">
            <v>AIDSDual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X87" t="str">
            <v>MarinLTCNonDual</v>
          </cell>
          <cell r="Y87">
            <v>510</v>
          </cell>
          <cell r="Z87" t="str">
            <v>Marin</v>
          </cell>
          <cell r="AA87" t="str">
            <v>PHPC</v>
          </cell>
          <cell r="AB87" t="str">
            <v>LTCNonDual</v>
          </cell>
          <cell r="AC87">
            <v>430</v>
          </cell>
          <cell r="AD87">
            <v>9458.2000000000007</v>
          </cell>
          <cell r="AE87">
            <v>372.42</v>
          </cell>
          <cell r="AF87">
            <v>9085.7800000000007</v>
          </cell>
          <cell r="AG87">
            <v>7.42</v>
          </cell>
          <cell r="AH87">
            <v>0.15</v>
          </cell>
          <cell r="AI87">
            <v>0.31</v>
          </cell>
          <cell r="AJ87">
            <v>7.88</v>
          </cell>
          <cell r="AK87">
            <v>71.900000000000006</v>
          </cell>
          <cell r="AL87">
            <v>2.95</v>
          </cell>
          <cell r="AM87">
            <v>74.849999999999994</v>
          </cell>
          <cell r="AN87">
            <v>9540.93</v>
          </cell>
          <cell r="AO87">
            <v>9769.0479156306919</v>
          </cell>
          <cell r="AP87">
            <v>9384.3801365781801</v>
          </cell>
          <cell r="AQ87">
            <v>9851.7779156306915</v>
          </cell>
        </row>
        <row r="88">
          <cell r="X88" t="str">
            <v>MarinLTCDual</v>
          </cell>
          <cell r="Y88">
            <v>510</v>
          </cell>
          <cell r="Z88" t="str">
            <v>Marin</v>
          </cell>
          <cell r="AA88" t="str">
            <v>PHPC</v>
          </cell>
          <cell r="AB88" t="str">
            <v>LTCDual</v>
          </cell>
          <cell r="AC88">
            <v>4690</v>
          </cell>
          <cell r="AD88">
            <v>5695.32</v>
          </cell>
          <cell r="AE88">
            <v>224.25</v>
          </cell>
          <cell r="AF88">
            <v>5471.07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5.0199999999999996</v>
          </cell>
          <cell r="AL88">
            <v>0.21</v>
          </cell>
          <cell r="AM88">
            <v>5.23</v>
          </cell>
          <cell r="AN88">
            <v>5700.5499999999993</v>
          </cell>
          <cell r="AO88">
            <v>5847.696816198616</v>
          </cell>
          <cell r="AP88">
            <v>5617.4368598255442</v>
          </cell>
          <cell r="AQ88">
            <v>5852.9268161986156</v>
          </cell>
        </row>
        <row r="89">
          <cell r="X89" t="str">
            <v>MarinOBRA</v>
          </cell>
          <cell r="Y89">
            <v>510</v>
          </cell>
          <cell r="Z89" t="str">
            <v>Marin</v>
          </cell>
          <cell r="AA89" t="str">
            <v>PHPC</v>
          </cell>
          <cell r="AB89" t="str">
            <v>OBRA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X90" t="str">
            <v>MarinAll Categories of Aid</v>
          </cell>
          <cell r="Y90">
            <v>510</v>
          </cell>
          <cell r="Z90" t="str">
            <v>Marin</v>
          </cell>
          <cell r="AA90" t="str">
            <v>PHPC</v>
          </cell>
          <cell r="AB90" t="str">
            <v>All Categories of Aid</v>
          </cell>
          <cell r="AC90">
            <v>247058</v>
          </cell>
          <cell r="AD90">
            <v>394.84592759137757</v>
          </cell>
          <cell r="AE90">
            <v>15.545767976583166</v>
          </cell>
          <cell r="AF90">
            <v>379.30015961479438</v>
          </cell>
          <cell r="AG90">
            <v>3.9207831034689571</v>
          </cell>
          <cell r="AH90">
            <v>0.98712434950586259</v>
          </cell>
          <cell r="AI90">
            <v>0.2035516073174862</v>
          </cell>
          <cell r="AJ90">
            <v>5.1114590602923062</v>
          </cell>
          <cell r="AK90">
            <v>8.4764351585402906</v>
          </cell>
          <cell r="AL90">
            <v>0.34780076134275023</v>
          </cell>
          <cell r="AM90">
            <v>8.8242359198830407</v>
          </cell>
          <cell r="AN90">
            <v>408.78162257155293</v>
          </cell>
          <cell r="AO90">
            <v>415.20295315292543</v>
          </cell>
          <cell r="AP90">
            <v>398.85384736239774</v>
          </cell>
          <cell r="AQ90">
            <v>429.13864813310079</v>
          </cell>
        </row>
        <row r="91">
          <cell r="X91" t="str">
            <v>MarinTOTAL REVENUE</v>
          </cell>
          <cell r="Y91">
            <v>510</v>
          </cell>
          <cell r="Z91" t="str">
            <v>Marin</v>
          </cell>
          <cell r="AA91" t="str">
            <v>PHPC</v>
          </cell>
          <cell r="AB91" t="str">
            <v>TOTAL REVENUE</v>
          </cell>
          <cell r="AC91">
            <v>0</v>
          </cell>
          <cell r="AD91">
            <v>97549845.178870559</v>
          </cell>
          <cell r="AE91">
            <v>3840706.3447586838</v>
          </cell>
          <cell r="AF91">
            <v>93709138.834111869</v>
          </cell>
          <cell r="AG91">
            <v>968660.83197683364</v>
          </cell>
          <cell r="AH91">
            <v>243876.9675402194</v>
          </cell>
          <cell r="AI91">
            <v>50289.053000643507</v>
          </cell>
          <cell r="AJ91">
            <v>1262826.8525176966</v>
          </cell>
          <cell r="AK91">
            <v>2094171.1173986471</v>
          </cell>
          <cell r="AL91">
            <v>85926.960495817184</v>
          </cell>
          <cell r="AM91">
            <v>2180098.0778944641</v>
          </cell>
          <cell r="AN91">
            <v>100992770.10928272</v>
          </cell>
          <cell r="AO91">
            <v>102579211.20005545</v>
          </cell>
          <cell r="AP91">
            <v>98540033.821659267</v>
          </cell>
          <cell r="AQ91">
            <v>106022136.13046761</v>
          </cell>
        </row>
        <row r="92">
          <cell r="X92" t="str">
            <v>MendocinoChild</v>
          </cell>
          <cell r="Y92">
            <v>512</v>
          </cell>
          <cell r="Z92" t="str">
            <v>Mendocino</v>
          </cell>
          <cell r="AA92" t="str">
            <v>PHPC</v>
          </cell>
          <cell r="AB92" t="str">
            <v>Child</v>
          </cell>
          <cell r="AC92">
            <v>144071.48228481639</v>
          </cell>
          <cell r="AD92">
            <v>103.18</v>
          </cell>
          <cell r="AE92">
            <v>4.0599999999999996</v>
          </cell>
          <cell r="AF92">
            <v>99.12</v>
          </cell>
          <cell r="AG92">
            <v>4.12</v>
          </cell>
          <cell r="AH92">
            <v>1.75</v>
          </cell>
          <cell r="AI92">
            <v>0.24</v>
          </cell>
          <cell r="AJ92">
            <v>6.11</v>
          </cell>
          <cell r="AK92">
            <v>4.04</v>
          </cell>
          <cell r="AL92">
            <v>0.17</v>
          </cell>
          <cell r="AM92">
            <v>4.21</v>
          </cell>
          <cell r="AN92">
            <v>113.5</v>
          </cell>
          <cell r="AO92">
            <v>114.19</v>
          </cell>
          <cell r="AP92">
            <v>109.69330474121573</v>
          </cell>
          <cell r="AQ92">
            <v>124.50999999999999</v>
          </cell>
        </row>
        <row r="93">
          <cell r="X93" t="str">
            <v>MendocinoAdult</v>
          </cell>
          <cell r="Y93">
            <v>512</v>
          </cell>
          <cell r="Z93" t="str">
            <v>Mendocino</v>
          </cell>
          <cell r="AA93" t="str">
            <v>PHPC</v>
          </cell>
          <cell r="AB93" t="str">
            <v>Adult</v>
          </cell>
          <cell r="AC93">
            <v>56770.517715183611</v>
          </cell>
          <cell r="AD93">
            <v>298.31</v>
          </cell>
          <cell r="AE93">
            <v>11.75</v>
          </cell>
          <cell r="AF93">
            <v>286.56</v>
          </cell>
          <cell r="AG93">
            <v>4.84</v>
          </cell>
          <cell r="AH93">
            <v>0.28999999999999998</v>
          </cell>
          <cell r="AI93">
            <v>0.21</v>
          </cell>
          <cell r="AJ93">
            <v>5.34</v>
          </cell>
          <cell r="AK93">
            <v>5.6</v>
          </cell>
          <cell r="AL93">
            <v>0.23</v>
          </cell>
          <cell r="AM93">
            <v>5.83</v>
          </cell>
          <cell r="AN93">
            <v>309.47999999999996</v>
          </cell>
          <cell r="AO93">
            <v>314.00303559998162</v>
          </cell>
          <cell r="AP93">
            <v>301.63789012816881</v>
          </cell>
          <cell r="AQ93">
            <v>325.17303559998157</v>
          </cell>
        </row>
        <row r="94">
          <cell r="X94" t="str">
            <v>MendocinoChild&amp;Adult</v>
          </cell>
          <cell r="Y94">
            <v>512</v>
          </cell>
          <cell r="Z94" t="str">
            <v>Mendocino</v>
          </cell>
          <cell r="AA94" t="str">
            <v>PHPC</v>
          </cell>
          <cell r="AB94" t="str">
            <v>Child&amp;Adult</v>
          </cell>
          <cell r="AC94">
            <v>200842</v>
          </cell>
          <cell r="AD94">
            <v>166.46</v>
          </cell>
          <cell r="AE94">
            <v>6.55</v>
          </cell>
          <cell r="AF94">
            <v>159.91</v>
          </cell>
          <cell r="AG94">
            <v>4.3235170569648389</v>
          </cell>
          <cell r="AH94">
            <v>0.65</v>
          </cell>
          <cell r="AI94">
            <v>0.2</v>
          </cell>
          <cell r="AJ94">
            <v>5.17</v>
          </cell>
          <cell r="AK94">
            <v>4.5599999999999996</v>
          </cell>
          <cell r="AL94">
            <v>0.19</v>
          </cell>
          <cell r="AM94">
            <v>4.7548740008685551</v>
          </cell>
          <cell r="AN94">
            <v>176.38487400086856</v>
          </cell>
          <cell r="AO94">
            <v>175.64509773748401</v>
          </cell>
          <cell r="AP94">
            <v>168.72835828372411</v>
          </cell>
          <cell r="AQ94">
            <v>185.56997173835256</v>
          </cell>
        </row>
        <row r="95">
          <cell r="X95" t="str">
            <v>MendocinoAged&amp;DisabledNonDual</v>
          </cell>
          <cell r="Y95">
            <v>512</v>
          </cell>
          <cell r="Z95" t="str">
            <v>Mendocino</v>
          </cell>
          <cell r="AA95" t="str">
            <v>PHPC</v>
          </cell>
          <cell r="AB95" t="str">
            <v>Aged&amp;DisabledNonDual</v>
          </cell>
          <cell r="AC95">
            <v>29668</v>
          </cell>
          <cell r="AD95">
            <v>816.01</v>
          </cell>
          <cell r="AE95">
            <v>32.130000000000003</v>
          </cell>
          <cell r="AF95">
            <v>783.88</v>
          </cell>
          <cell r="AG95">
            <v>8.82</v>
          </cell>
          <cell r="AH95">
            <v>0.2</v>
          </cell>
          <cell r="AI95">
            <v>0.37</v>
          </cell>
          <cell r="AJ95">
            <v>9.39</v>
          </cell>
          <cell r="AK95">
            <v>13.86</v>
          </cell>
          <cell r="AL95">
            <v>0.56999999999999995</v>
          </cell>
          <cell r="AM95">
            <v>14.43</v>
          </cell>
          <cell r="AN95">
            <v>839.82999999999993</v>
          </cell>
          <cell r="AO95">
            <v>856.391678466553</v>
          </cell>
          <cell r="AP95">
            <v>822.66777619645188</v>
          </cell>
          <cell r="AQ95">
            <v>880.21167846655294</v>
          </cell>
        </row>
        <row r="96">
          <cell r="X96" t="str">
            <v>MendocinoDisabledDual</v>
          </cell>
          <cell r="Y96">
            <v>512</v>
          </cell>
          <cell r="Z96" t="str">
            <v>Mendocino</v>
          </cell>
          <cell r="AA96" t="str">
            <v>PHPC</v>
          </cell>
          <cell r="AB96" t="str">
            <v>DisabledDual</v>
          </cell>
          <cell r="AC96">
            <v>24346</v>
          </cell>
          <cell r="AD96">
            <v>119.50999999999999</v>
          </cell>
          <cell r="AE96">
            <v>4.71</v>
          </cell>
          <cell r="AF96">
            <v>114.8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1.73</v>
          </cell>
          <cell r="AL96">
            <v>7.0000000000000007E-2</v>
          </cell>
          <cell r="AM96">
            <v>1.8</v>
          </cell>
          <cell r="AN96">
            <v>121.30999999999999</v>
          </cell>
          <cell r="AO96">
            <v>125.92485306508713</v>
          </cell>
          <cell r="AP96">
            <v>120.96605028252401</v>
          </cell>
          <cell r="AQ96">
            <v>127.72485306508713</v>
          </cell>
        </row>
        <row r="97">
          <cell r="X97" t="str">
            <v>MendocinoAgedDual</v>
          </cell>
          <cell r="Y97">
            <v>512</v>
          </cell>
          <cell r="Z97" t="str">
            <v>Mendocino</v>
          </cell>
          <cell r="AA97" t="str">
            <v>PHPC</v>
          </cell>
          <cell r="AB97" t="str">
            <v>AgedDual</v>
          </cell>
          <cell r="AC97">
            <v>15472</v>
          </cell>
          <cell r="AD97">
            <v>126.4</v>
          </cell>
          <cell r="AE97">
            <v>4.9800000000000004</v>
          </cell>
          <cell r="AF97">
            <v>121.42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2.25</v>
          </cell>
          <cell r="AL97">
            <v>0.09</v>
          </cell>
          <cell r="AM97">
            <v>2.34</v>
          </cell>
          <cell r="AN97">
            <v>128.74</v>
          </cell>
          <cell r="AO97">
            <v>131.99058839852731</v>
          </cell>
          <cell r="AP97">
            <v>126.7929226392156</v>
          </cell>
          <cell r="AQ97">
            <v>134.33058839852731</v>
          </cell>
        </row>
        <row r="98">
          <cell r="X98" t="str">
            <v>MendocinoBCCTP</v>
          </cell>
          <cell r="Y98">
            <v>512</v>
          </cell>
          <cell r="Z98" t="str">
            <v>Mendocino</v>
          </cell>
          <cell r="AA98" t="str">
            <v>PHPC</v>
          </cell>
          <cell r="AB98" t="str">
            <v>BCCTP</v>
          </cell>
          <cell r="AC98">
            <v>276</v>
          </cell>
          <cell r="AD98">
            <v>1201.82</v>
          </cell>
          <cell r="AE98">
            <v>47.32</v>
          </cell>
          <cell r="AF98">
            <v>1154.5</v>
          </cell>
          <cell r="AG98">
            <v>6.93</v>
          </cell>
          <cell r="AH98">
            <v>0.15</v>
          </cell>
          <cell r="AI98">
            <v>0.28999999999999998</v>
          </cell>
          <cell r="AJ98">
            <v>7.37</v>
          </cell>
          <cell r="AK98">
            <v>48.72</v>
          </cell>
          <cell r="AL98">
            <v>2</v>
          </cell>
          <cell r="AM98">
            <v>50.72</v>
          </cell>
          <cell r="AN98">
            <v>1259.9099999999999</v>
          </cell>
          <cell r="AO98">
            <v>1263.9264955205431</v>
          </cell>
          <cell r="AP98">
            <v>1214.1542538193517</v>
          </cell>
          <cell r="AQ98">
            <v>1322.016495520543</v>
          </cell>
        </row>
        <row r="99">
          <cell r="X99" t="str">
            <v>MendocinoAIDSNonDual</v>
          </cell>
          <cell r="Y99">
            <v>512</v>
          </cell>
          <cell r="Z99" t="str">
            <v>Mendocino</v>
          </cell>
          <cell r="AA99" t="str">
            <v>PHPC</v>
          </cell>
          <cell r="AB99" t="str">
            <v>AIDSNonDual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X100" t="str">
            <v>MendocinoAIDSDual</v>
          </cell>
          <cell r="Y100">
            <v>512</v>
          </cell>
          <cell r="Z100" t="str">
            <v>Mendocino</v>
          </cell>
          <cell r="AA100" t="str">
            <v>PHPC</v>
          </cell>
          <cell r="AB100" t="str">
            <v>AIDSDual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X101" t="str">
            <v>MendocinoLTCNonDual</v>
          </cell>
          <cell r="Y101">
            <v>512</v>
          </cell>
          <cell r="Z101" t="str">
            <v>Mendocino</v>
          </cell>
          <cell r="AA101" t="str">
            <v>PHPC</v>
          </cell>
          <cell r="AB101" t="str">
            <v>LTCNonDual</v>
          </cell>
          <cell r="AC101">
            <v>145</v>
          </cell>
          <cell r="AD101">
            <v>9823.1200000000008</v>
          </cell>
          <cell r="AE101">
            <v>386.79</v>
          </cell>
          <cell r="AF101">
            <v>9436.33</v>
          </cell>
          <cell r="AG101">
            <v>7.42</v>
          </cell>
          <cell r="AH101">
            <v>0.15</v>
          </cell>
          <cell r="AI101">
            <v>0.31</v>
          </cell>
          <cell r="AJ101">
            <v>7.88</v>
          </cell>
          <cell r="AK101">
            <v>51.78</v>
          </cell>
          <cell r="AL101">
            <v>2.12</v>
          </cell>
          <cell r="AM101">
            <v>53.9</v>
          </cell>
          <cell r="AN101">
            <v>9884.9</v>
          </cell>
          <cell r="AO101">
            <v>10161.229218319519</v>
          </cell>
          <cell r="AP101">
            <v>9761.0895278962107</v>
          </cell>
          <cell r="AQ101">
            <v>10223.009218319517</v>
          </cell>
        </row>
        <row r="102">
          <cell r="X102" t="str">
            <v>MendocinoLTCDual</v>
          </cell>
          <cell r="Y102">
            <v>512</v>
          </cell>
          <cell r="Z102" t="str">
            <v>Mendocino</v>
          </cell>
          <cell r="AA102" t="str">
            <v>PHPC</v>
          </cell>
          <cell r="AB102" t="str">
            <v>LTCDual</v>
          </cell>
          <cell r="AC102">
            <v>1967</v>
          </cell>
          <cell r="AD102">
            <v>4858.6200000000008</v>
          </cell>
          <cell r="AE102">
            <v>191.31</v>
          </cell>
          <cell r="AF102">
            <v>4667.3100000000004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3.59</v>
          </cell>
          <cell r="AL102">
            <v>0.15</v>
          </cell>
          <cell r="AM102">
            <v>3.74</v>
          </cell>
          <cell r="AN102">
            <v>4862.3600000000006</v>
          </cell>
          <cell r="AO102">
            <v>4989.8806546745291</v>
          </cell>
          <cell r="AP102">
            <v>4793.3838276163433</v>
          </cell>
          <cell r="AQ102">
            <v>4993.6206546745289</v>
          </cell>
        </row>
        <row r="103">
          <cell r="X103" t="str">
            <v>MendocinoOBRA</v>
          </cell>
          <cell r="Y103">
            <v>512</v>
          </cell>
          <cell r="Z103" t="str">
            <v>Mendocino</v>
          </cell>
          <cell r="AA103" t="str">
            <v>PHPC</v>
          </cell>
          <cell r="AB103" t="str">
            <v>OBRA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X104" t="str">
            <v>MendocinoAll Categories of Aid</v>
          </cell>
          <cell r="Y104">
            <v>512</v>
          </cell>
          <cell r="Z104" t="str">
            <v>Mendocino</v>
          </cell>
          <cell r="AA104" t="str">
            <v>PHPC</v>
          </cell>
          <cell r="AB104" t="str">
            <v>All Categories of Aid</v>
          </cell>
          <cell r="AC104">
            <v>272716</v>
          </cell>
          <cell r="AD104">
            <v>264.70065886036679</v>
          </cell>
          <cell r="AE104">
            <v>10.422521968750504</v>
          </cell>
          <cell r="AF104">
            <v>254.27813689161627</v>
          </cell>
          <cell r="AG104">
            <v>4.1545202802730028</v>
          </cell>
          <cell r="AH104">
            <v>1.0068543618116721</v>
          </cell>
          <cell r="AI104">
            <v>0.2112128165144124</v>
          </cell>
          <cell r="AJ104">
            <v>5.3725874585990869</v>
          </cell>
          <cell r="AK104">
            <v>5.1926146527364967</v>
          </cell>
          <cell r="AL104">
            <v>0.21528359561929267</v>
          </cell>
          <cell r="AM104">
            <v>5.4078982483557887</v>
          </cell>
          <cell r="AN104">
            <v>275.48114456732162</v>
          </cell>
          <cell r="AO104">
            <v>280.2560459510571</v>
          </cell>
          <cell r="AP104">
            <v>269.21982532688912</v>
          </cell>
          <cell r="AQ104">
            <v>291.03653165801194</v>
          </cell>
        </row>
        <row r="105">
          <cell r="X105" t="str">
            <v>MendocinoTOTAL REVENUE</v>
          </cell>
          <cell r="Y105">
            <v>512</v>
          </cell>
          <cell r="Z105" t="str">
            <v>Mendocino</v>
          </cell>
          <cell r="AA105" t="str">
            <v>PHPC</v>
          </cell>
          <cell r="AB105" t="str">
            <v>TOTAL REVENUE</v>
          </cell>
          <cell r="AC105">
            <v>0</v>
          </cell>
          <cell r="AD105">
            <v>72188104.881763786</v>
          </cell>
          <cell r="AE105">
            <v>2842388.5012297621</v>
          </cell>
          <cell r="AF105">
            <v>69345716.380534023</v>
          </cell>
          <cell r="AG105">
            <v>1133004.1527549322</v>
          </cell>
          <cell r="AH105">
            <v>274585.29413583199</v>
          </cell>
          <cell r="AI105">
            <v>57601.114468544489</v>
          </cell>
          <cell r="AJ105">
            <v>1465190.5613593087</v>
          </cell>
          <cell r="AK105">
            <v>1416109.0976356864</v>
          </cell>
          <cell r="AL105">
            <v>58711.281062911017</v>
          </cell>
          <cell r="AM105">
            <v>1474820.3786985972</v>
          </cell>
          <cell r="AN105">
            <v>75128115.82182169</v>
          </cell>
          <cell r="AO105">
            <v>76430307.827588484</v>
          </cell>
          <cell r="AP105">
            <v>73420553.883847892</v>
          </cell>
          <cell r="AQ105">
            <v>79370318.767646387</v>
          </cell>
        </row>
        <row r="106">
          <cell r="X106" t="str">
            <v>NapaChild</v>
          </cell>
          <cell r="Y106">
            <v>507</v>
          </cell>
          <cell r="Z106" t="str">
            <v>Napa</v>
          </cell>
          <cell r="AA106" t="str">
            <v>PHPC</v>
          </cell>
          <cell r="AB106" t="str">
            <v>Child</v>
          </cell>
          <cell r="AC106">
            <v>134664.63084521628</v>
          </cell>
          <cell r="AD106">
            <v>145.41</v>
          </cell>
          <cell r="AE106">
            <v>5.73</v>
          </cell>
          <cell r="AF106">
            <v>139.68</v>
          </cell>
          <cell r="AG106">
            <v>4.12</v>
          </cell>
          <cell r="AH106">
            <v>0.96</v>
          </cell>
          <cell r="AI106">
            <v>0.21</v>
          </cell>
          <cell r="AJ106">
            <v>5.29</v>
          </cell>
          <cell r="AK106">
            <v>6.13</v>
          </cell>
          <cell r="AL106">
            <v>0.25</v>
          </cell>
          <cell r="AM106">
            <v>6.38</v>
          </cell>
          <cell r="AN106">
            <v>157.07999999999998</v>
          </cell>
          <cell r="AO106">
            <v>160.51000000000002</v>
          </cell>
          <cell r="AP106">
            <v>154.18871446636086</v>
          </cell>
          <cell r="AQ106">
            <v>172.18</v>
          </cell>
        </row>
        <row r="107">
          <cell r="X107" t="str">
            <v>NapaAdult</v>
          </cell>
          <cell r="Y107">
            <v>507</v>
          </cell>
          <cell r="Z107" t="str">
            <v>Napa</v>
          </cell>
          <cell r="AA107" t="str">
            <v>PHPC</v>
          </cell>
          <cell r="AB107" t="str">
            <v>Adult</v>
          </cell>
          <cell r="AC107">
            <v>29022.369154783719</v>
          </cell>
          <cell r="AD107">
            <v>301.14</v>
          </cell>
          <cell r="AE107">
            <v>11.86</v>
          </cell>
          <cell r="AF107">
            <v>289.27999999999997</v>
          </cell>
          <cell r="AG107">
            <v>4.84</v>
          </cell>
          <cell r="AH107">
            <v>0.35</v>
          </cell>
          <cell r="AI107">
            <v>0.21</v>
          </cell>
          <cell r="AJ107">
            <v>5.4</v>
          </cell>
          <cell r="AK107">
            <v>8.73</v>
          </cell>
          <cell r="AL107">
            <v>0.36</v>
          </cell>
          <cell r="AM107">
            <v>9.09</v>
          </cell>
          <cell r="AN107">
            <v>315.62999999999994</v>
          </cell>
          <cell r="AO107">
            <v>317.02083417990224</v>
          </cell>
          <cell r="AP107">
            <v>304.53576027196112</v>
          </cell>
          <cell r="AQ107">
            <v>331.51083417990219</v>
          </cell>
        </row>
        <row r="108">
          <cell r="X108" t="str">
            <v>NapaChild&amp;Adult</v>
          </cell>
          <cell r="Y108">
            <v>507</v>
          </cell>
          <cell r="Z108" t="str">
            <v>Napa</v>
          </cell>
          <cell r="AA108" t="str">
            <v>PHPC</v>
          </cell>
          <cell r="AB108" t="str">
            <v>Child&amp;Adult</v>
          </cell>
          <cell r="AC108">
            <v>163687</v>
          </cell>
          <cell r="AD108">
            <v>193.16000000000003</v>
          </cell>
          <cell r="AE108">
            <v>7.61</v>
          </cell>
          <cell r="AF108">
            <v>185.55</v>
          </cell>
          <cell r="AG108">
            <v>4.2476589209371802</v>
          </cell>
          <cell r="AH108">
            <v>0.65</v>
          </cell>
          <cell r="AI108">
            <v>0.2</v>
          </cell>
          <cell r="AJ108">
            <v>5.0999999999999996</v>
          </cell>
          <cell r="AK108">
            <v>6.81</v>
          </cell>
          <cell r="AL108">
            <v>0.28000000000000003</v>
          </cell>
          <cell r="AM108">
            <v>7.0860599901065786</v>
          </cell>
          <cell r="AN108">
            <v>205.3460599901066</v>
          </cell>
          <cell r="AO108">
            <v>203.78254156418001</v>
          </cell>
          <cell r="AP108">
            <v>195.75707503874315</v>
          </cell>
          <cell r="AQ108">
            <v>215.96860155428658</v>
          </cell>
        </row>
        <row r="109">
          <cell r="X109" t="str">
            <v>NapaAged&amp;DisabledNonDual</v>
          </cell>
          <cell r="Y109">
            <v>507</v>
          </cell>
          <cell r="Z109" t="str">
            <v>Napa</v>
          </cell>
          <cell r="AA109" t="str">
            <v>PHPC</v>
          </cell>
          <cell r="AB109" t="str">
            <v>Aged&amp;DisabledNonDual</v>
          </cell>
          <cell r="AC109">
            <v>22472</v>
          </cell>
          <cell r="AD109">
            <v>787.94999999999993</v>
          </cell>
          <cell r="AE109">
            <v>31.03</v>
          </cell>
          <cell r="AF109">
            <v>756.92</v>
          </cell>
          <cell r="AG109">
            <v>8.82</v>
          </cell>
          <cell r="AH109">
            <v>0.21</v>
          </cell>
          <cell r="AI109">
            <v>0.37</v>
          </cell>
          <cell r="AJ109">
            <v>9.4</v>
          </cell>
          <cell r="AK109">
            <v>22.64</v>
          </cell>
          <cell r="AL109">
            <v>0.93</v>
          </cell>
          <cell r="AM109">
            <v>23.57</v>
          </cell>
          <cell r="AN109">
            <v>820.92</v>
          </cell>
          <cell r="AO109">
            <v>826.1264969599946</v>
          </cell>
          <cell r="AP109">
            <v>793.59156783290473</v>
          </cell>
          <cell r="AQ109">
            <v>859.09649695999462</v>
          </cell>
        </row>
        <row r="110">
          <cell r="X110" t="str">
            <v>NapaDisabledDual</v>
          </cell>
          <cell r="Y110">
            <v>507</v>
          </cell>
          <cell r="Z110" t="str">
            <v>Napa</v>
          </cell>
          <cell r="AA110" t="str">
            <v>PHPC</v>
          </cell>
          <cell r="AB110" t="str">
            <v>DisabledDual</v>
          </cell>
          <cell r="AC110">
            <v>17488</v>
          </cell>
          <cell r="AD110">
            <v>383.49</v>
          </cell>
          <cell r="AE110">
            <v>15.1</v>
          </cell>
          <cell r="AF110">
            <v>368.39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.12</v>
          </cell>
          <cell r="AL110">
            <v>0.09</v>
          </cell>
          <cell r="AM110">
            <v>2.21</v>
          </cell>
          <cell r="AN110">
            <v>385.7</v>
          </cell>
          <cell r="AO110">
            <v>399.2275302391505</v>
          </cell>
          <cell r="AP110">
            <v>383.50495088875971</v>
          </cell>
          <cell r="AQ110">
            <v>401.43753023915048</v>
          </cell>
        </row>
        <row r="111">
          <cell r="X111" t="str">
            <v>NapaAgedDual</v>
          </cell>
          <cell r="Y111">
            <v>507</v>
          </cell>
          <cell r="Z111" t="str">
            <v>Napa</v>
          </cell>
          <cell r="AA111" t="str">
            <v>PHPC</v>
          </cell>
          <cell r="AB111" t="str">
            <v>AgedDual</v>
          </cell>
          <cell r="AC111">
            <v>16731</v>
          </cell>
          <cell r="AD111">
            <v>234.97</v>
          </cell>
          <cell r="AE111">
            <v>9.25</v>
          </cell>
          <cell r="AF111">
            <v>225.7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.61</v>
          </cell>
          <cell r="AL111">
            <v>0.11</v>
          </cell>
          <cell r="AM111">
            <v>2.72</v>
          </cell>
          <cell r="AN111">
            <v>237.69</v>
          </cell>
          <cell r="AO111">
            <v>243.96972975931212</v>
          </cell>
          <cell r="AP111">
            <v>234.36159117995012</v>
          </cell>
          <cell r="AQ111">
            <v>246.68972975931212</v>
          </cell>
        </row>
        <row r="112">
          <cell r="X112" t="str">
            <v>NapaBCCTP</v>
          </cell>
          <cell r="Y112">
            <v>507</v>
          </cell>
          <cell r="Z112" t="str">
            <v>Napa</v>
          </cell>
          <cell r="AA112" t="str">
            <v>PHPC</v>
          </cell>
          <cell r="AB112" t="str">
            <v>BCCTP</v>
          </cell>
          <cell r="AC112">
            <v>396</v>
          </cell>
          <cell r="AD112">
            <v>3128.8399999999997</v>
          </cell>
          <cell r="AE112">
            <v>123.2</v>
          </cell>
          <cell r="AF112">
            <v>3005.64</v>
          </cell>
          <cell r="AG112">
            <v>6.93</v>
          </cell>
          <cell r="AH112">
            <v>0.14000000000000001</v>
          </cell>
          <cell r="AI112">
            <v>0.28999999999999998</v>
          </cell>
          <cell r="AJ112">
            <v>7.36</v>
          </cell>
          <cell r="AK112">
            <v>55.66</v>
          </cell>
          <cell r="AL112">
            <v>2.2799999999999998</v>
          </cell>
          <cell r="AM112">
            <v>57.94</v>
          </cell>
          <cell r="AN112">
            <v>3194.14</v>
          </cell>
          <cell r="AO112">
            <v>3290.7464050861545</v>
          </cell>
          <cell r="AP112">
            <v>3161.1485753849138</v>
          </cell>
          <cell r="AQ112">
            <v>3356.0464050861547</v>
          </cell>
        </row>
        <row r="113">
          <cell r="X113" t="str">
            <v>NapaAIDSNonDual</v>
          </cell>
          <cell r="Y113">
            <v>507</v>
          </cell>
          <cell r="Z113" t="str">
            <v>Napa</v>
          </cell>
          <cell r="AA113" t="str">
            <v>PHPC</v>
          </cell>
          <cell r="AB113" t="str">
            <v>AIDSNonDual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X114" t="str">
            <v>NapaAIDSDual</v>
          </cell>
          <cell r="Y114">
            <v>507</v>
          </cell>
          <cell r="Z114" t="str">
            <v>Napa</v>
          </cell>
          <cell r="AA114" t="str">
            <v>PHPC</v>
          </cell>
          <cell r="AB114" t="str">
            <v>AIDSDual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X115" t="str">
            <v>NapaLTCNonDual</v>
          </cell>
          <cell r="Y115">
            <v>507</v>
          </cell>
          <cell r="Z115" t="str">
            <v>Napa</v>
          </cell>
          <cell r="AA115" t="str">
            <v>PHPC</v>
          </cell>
          <cell r="AB115" t="str">
            <v>LTCNonDual</v>
          </cell>
          <cell r="AC115">
            <v>358</v>
          </cell>
          <cell r="AD115">
            <v>2573.35</v>
          </cell>
          <cell r="AE115">
            <v>101.33</v>
          </cell>
          <cell r="AF115">
            <v>2472.02</v>
          </cell>
          <cell r="AG115">
            <v>7.42</v>
          </cell>
          <cell r="AH115">
            <v>0.15</v>
          </cell>
          <cell r="AI115">
            <v>0.31</v>
          </cell>
          <cell r="AJ115">
            <v>7.88</v>
          </cell>
          <cell r="AK115">
            <v>54.28</v>
          </cell>
          <cell r="AL115">
            <v>2.2200000000000002</v>
          </cell>
          <cell r="AM115">
            <v>56.5</v>
          </cell>
          <cell r="AN115">
            <v>2637.73</v>
          </cell>
          <cell r="AO115">
            <v>2646.3244488648488</v>
          </cell>
          <cell r="AP115">
            <v>2542.1055686958566</v>
          </cell>
          <cell r="AQ115">
            <v>2710.7044488648489</v>
          </cell>
        </row>
        <row r="116">
          <cell r="X116" t="str">
            <v>NapaLTCDual</v>
          </cell>
          <cell r="Y116">
            <v>507</v>
          </cell>
          <cell r="Z116" t="str">
            <v>Napa</v>
          </cell>
          <cell r="AA116" t="str">
            <v>PHPC</v>
          </cell>
          <cell r="AB116" t="str">
            <v>LTCDual</v>
          </cell>
          <cell r="AC116">
            <v>2432</v>
          </cell>
          <cell r="AD116">
            <v>4503.82</v>
          </cell>
          <cell r="AE116">
            <v>177.34</v>
          </cell>
          <cell r="AF116">
            <v>4326.4799999999996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5.58</v>
          </cell>
          <cell r="AL116">
            <v>0.23</v>
          </cell>
          <cell r="AM116">
            <v>5.81</v>
          </cell>
          <cell r="AN116">
            <v>4509.63</v>
          </cell>
          <cell r="AO116">
            <v>4626.2674033664234</v>
          </cell>
          <cell r="AP116">
            <v>4444.07341413431</v>
          </cell>
          <cell r="AQ116">
            <v>4632.0774033664238</v>
          </cell>
        </row>
        <row r="117">
          <cell r="X117" t="str">
            <v>NapaOBRA</v>
          </cell>
          <cell r="Y117">
            <v>507</v>
          </cell>
          <cell r="Z117" t="str">
            <v>Napa</v>
          </cell>
          <cell r="AA117" t="str">
            <v>PHPC</v>
          </cell>
          <cell r="AB117" t="str">
            <v>OBRA</v>
          </cell>
          <cell r="AC117">
            <v>1860</v>
          </cell>
          <cell r="AD117">
            <v>697.76</v>
          </cell>
          <cell r="AE117">
            <v>27.47</v>
          </cell>
          <cell r="AF117">
            <v>670.29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0.19</v>
          </cell>
          <cell r="AL117">
            <v>0.42</v>
          </cell>
          <cell r="AM117">
            <v>10.61</v>
          </cell>
          <cell r="AN117">
            <v>708.37</v>
          </cell>
          <cell r="AO117">
            <v>734.18146589718833</v>
          </cell>
          <cell r="AP117">
            <v>705.26756221865196</v>
          </cell>
          <cell r="AQ117">
            <v>744.79146589718835</v>
          </cell>
        </row>
        <row r="118">
          <cell r="X118" t="str">
            <v>NapaAll Categories of Aid</v>
          </cell>
          <cell r="Y118">
            <v>507</v>
          </cell>
          <cell r="Z118" t="str">
            <v>Napa</v>
          </cell>
          <cell r="AA118" t="str">
            <v>PHPC</v>
          </cell>
          <cell r="AB118" t="str">
            <v>All Categories of Aid</v>
          </cell>
          <cell r="AC118">
            <v>225424</v>
          </cell>
          <cell r="AD118">
            <v>315.30516976220133</v>
          </cell>
          <cell r="AE118">
            <v>12.418459271944531</v>
          </cell>
          <cell r="AF118">
            <v>302.8867104902568</v>
          </cell>
          <cell r="AG118">
            <v>3.9875533474317035</v>
          </cell>
          <cell r="AH118">
            <v>0.63996794846858329</v>
          </cell>
          <cell r="AI118">
            <v>0.19037338526510042</v>
          </cell>
          <cell r="AJ118">
            <v>4.8178946811653871</v>
          </cell>
          <cell r="AK118">
            <v>7.7292816195366854</v>
          </cell>
          <cell r="AL118">
            <v>0.31702791453894091</v>
          </cell>
          <cell r="AM118">
            <v>8.0463095340756254</v>
          </cell>
          <cell r="AN118">
            <v>328.16937397744232</v>
          </cell>
          <cell r="AO118">
            <v>334.08669171901045</v>
          </cell>
          <cell r="AP118">
            <v>320.92952162777169</v>
          </cell>
          <cell r="AQ118">
            <v>346.95089593425155</v>
          </cell>
        </row>
        <row r="119">
          <cell r="X119" t="str">
            <v>NapaTOTAL REVENUE</v>
          </cell>
          <cell r="Y119">
            <v>507</v>
          </cell>
          <cell r="Z119" t="str">
            <v>Napa</v>
          </cell>
          <cell r="AA119" t="str">
            <v>PHPC</v>
          </cell>
          <cell r="AB119" t="str">
            <v>TOTAL REVENUE</v>
          </cell>
          <cell r="AC119">
            <v>0</v>
          </cell>
          <cell r="AD119">
            <v>71077352.588474467</v>
          </cell>
          <cell r="AE119">
            <v>2799418.7629188239</v>
          </cell>
          <cell r="AF119">
            <v>68277933.825555652</v>
          </cell>
          <cell r="AG119">
            <v>898890.2257914443</v>
          </cell>
          <cell r="AH119">
            <v>144264.13481558193</v>
          </cell>
          <cell r="AI119">
            <v>42914.729999999996</v>
          </cell>
          <cell r="AJ119">
            <v>1086069.0906070261</v>
          </cell>
          <cell r="AK119">
            <v>1742365.5798024377</v>
          </cell>
          <cell r="AL119">
            <v>71465.700607026214</v>
          </cell>
          <cell r="AM119">
            <v>1813831.2804094637</v>
          </cell>
          <cell r="AN119">
            <v>73977252.959490955</v>
          </cell>
          <cell r="AO119">
            <v>75311158.394066215</v>
          </cell>
          <cell r="AP119">
            <v>72345216.483418807</v>
          </cell>
          <cell r="AQ119">
            <v>78211058.765082717</v>
          </cell>
        </row>
        <row r="120">
          <cell r="X120" t="str">
            <v>OrangeChild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Child</v>
          </cell>
          <cell r="AC120">
            <v>3472547.6968897409</v>
          </cell>
          <cell r="AD120">
            <v>86.59</v>
          </cell>
          <cell r="AE120">
            <v>3.41</v>
          </cell>
          <cell r="AF120">
            <v>83.18</v>
          </cell>
          <cell r="AG120">
            <v>4.12</v>
          </cell>
          <cell r="AH120">
            <v>0.22</v>
          </cell>
          <cell r="AI120">
            <v>0.18</v>
          </cell>
          <cell r="AJ120">
            <v>4.5199999999999996</v>
          </cell>
          <cell r="AK120">
            <v>8.41</v>
          </cell>
          <cell r="AL120">
            <v>0.34</v>
          </cell>
          <cell r="AM120">
            <v>8.75</v>
          </cell>
          <cell r="AN120">
            <v>99.86</v>
          </cell>
          <cell r="AO120">
            <v>95.29</v>
          </cell>
          <cell r="AP120">
            <v>91.538234526356135</v>
          </cell>
          <cell r="AQ120">
            <v>108.56</v>
          </cell>
        </row>
        <row r="121">
          <cell r="X121" t="str">
            <v>OrangeAdult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Adult</v>
          </cell>
          <cell r="AC121">
            <v>846544.303110259</v>
          </cell>
          <cell r="AD121">
            <v>293.02000000000004</v>
          </cell>
          <cell r="AE121">
            <v>11.54</v>
          </cell>
          <cell r="AF121">
            <v>281.48</v>
          </cell>
          <cell r="AG121">
            <v>4.84</v>
          </cell>
          <cell r="AH121">
            <v>0.33</v>
          </cell>
          <cell r="AI121">
            <v>0.21</v>
          </cell>
          <cell r="AJ121">
            <v>5.38</v>
          </cell>
          <cell r="AK121">
            <v>12.3</v>
          </cell>
          <cell r="AL121">
            <v>0.5</v>
          </cell>
          <cell r="AM121">
            <v>12.8</v>
          </cell>
          <cell r="AN121">
            <v>311.20000000000005</v>
          </cell>
          <cell r="AO121">
            <v>308.76206093505834</v>
          </cell>
          <cell r="AP121">
            <v>296.60545646672716</v>
          </cell>
          <cell r="AQ121">
            <v>326.94206093505835</v>
          </cell>
        </row>
        <row r="122">
          <cell r="X122" t="str">
            <v>OrangeChild&amp;Adult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Child&amp;Adult</v>
          </cell>
          <cell r="AC122">
            <v>4319092</v>
          </cell>
          <cell r="AD122">
            <v>138.62</v>
          </cell>
          <cell r="AE122">
            <v>5.46</v>
          </cell>
          <cell r="AF122">
            <v>133.16</v>
          </cell>
          <cell r="AG122">
            <v>4.261120378597953</v>
          </cell>
          <cell r="AH122">
            <v>0.26</v>
          </cell>
          <cell r="AI122">
            <v>0.19</v>
          </cell>
          <cell r="AJ122">
            <v>4.71</v>
          </cell>
          <cell r="AK122">
            <v>9.39</v>
          </cell>
          <cell r="AL122">
            <v>0.39</v>
          </cell>
          <cell r="AM122">
            <v>9.7779745765687878</v>
          </cell>
          <cell r="AN122">
            <v>153.10797457656881</v>
          </cell>
          <cell r="AO122">
            <v>146.01639540050598</v>
          </cell>
          <cell r="AP122">
            <v>140.26742624477558</v>
          </cell>
          <cell r="AQ122">
            <v>160.50436997707479</v>
          </cell>
        </row>
        <row r="123">
          <cell r="X123" t="str">
            <v>OrangeAged&amp;DisabledNonDual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ged&amp;DisabledNonDual</v>
          </cell>
          <cell r="AC123">
            <v>482395</v>
          </cell>
          <cell r="AD123">
            <v>938.08999999999992</v>
          </cell>
          <cell r="AE123">
            <v>36.94</v>
          </cell>
          <cell r="AF123">
            <v>901.14999999999986</v>
          </cell>
          <cell r="AG123">
            <v>8.82</v>
          </cell>
          <cell r="AH123">
            <v>0.55000000000000004</v>
          </cell>
          <cell r="AI123">
            <v>0.38</v>
          </cell>
          <cell r="AJ123">
            <v>9.75</v>
          </cell>
          <cell r="AK123">
            <v>28.26</v>
          </cell>
          <cell r="AL123">
            <v>1.1599999999999999</v>
          </cell>
          <cell r="AM123">
            <v>29.42</v>
          </cell>
          <cell r="AN123">
            <v>977.25999999999988</v>
          </cell>
          <cell r="AO123">
            <v>984.05133797347537</v>
          </cell>
          <cell r="AP123">
            <v>945.30719027590021</v>
          </cell>
          <cell r="AQ123">
            <v>1023.2213379734753</v>
          </cell>
        </row>
        <row r="124">
          <cell r="X124" t="str">
            <v>OrangeDisabledDual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DisabledDual</v>
          </cell>
          <cell r="AC124">
            <v>302548</v>
          </cell>
          <cell r="AD124">
            <v>148.76000000000002</v>
          </cell>
          <cell r="AE124">
            <v>5.86</v>
          </cell>
          <cell r="AF124">
            <v>142.9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2.2999999999999998</v>
          </cell>
          <cell r="AL124">
            <v>0.09</v>
          </cell>
          <cell r="AM124">
            <v>2.39</v>
          </cell>
          <cell r="AN124">
            <v>151.15</v>
          </cell>
          <cell r="AO124">
            <v>154.13740404973785</v>
          </cell>
          <cell r="AP124">
            <v>148.0686938943081</v>
          </cell>
          <cell r="AQ124">
            <v>156.52740404973784</v>
          </cell>
        </row>
        <row r="125">
          <cell r="X125" t="str">
            <v>OrangeAgedDual</v>
          </cell>
          <cell r="Y125">
            <v>506</v>
          </cell>
          <cell r="Z125" t="str">
            <v>Orange</v>
          </cell>
          <cell r="AA125" t="str">
            <v>CalOptima</v>
          </cell>
          <cell r="AB125" t="str">
            <v>AgedDual</v>
          </cell>
          <cell r="AC125">
            <v>574577</v>
          </cell>
          <cell r="AD125">
            <v>178.81</v>
          </cell>
          <cell r="AE125">
            <v>7.04</v>
          </cell>
          <cell r="AF125">
            <v>171.77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3.29</v>
          </cell>
          <cell r="AL125">
            <v>0.14000000000000001</v>
          </cell>
          <cell r="AM125">
            <v>3.43</v>
          </cell>
          <cell r="AN125">
            <v>182.24</v>
          </cell>
          <cell r="AO125">
            <v>184.53676018419799</v>
          </cell>
          <cell r="AP125">
            <v>177.27116415652276</v>
          </cell>
          <cell r="AQ125">
            <v>187.96676018419799</v>
          </cell>
        </row>
        <row r="126">
          <cell r="X126" t="str">
            <v>OrangeBCCTP</v>
          </cell>
          <cell r="Y126">
            <v>506</v>
          </cell>
          <cell r="Z126" t="str">
            <v>Orange</v>
          </cell>
          <cell r="AA126" t="str">
            <v>CalOptima</v>
          </cell>
          <cell r="AB126" t="str">
            <v>BCCTP</v>
          </cell>
          <cell r="AC126">
            <v>11664</v>
          </cell>
          <cell r="AD126">
            <v>1493.86</v>
          </cell>
          <cell r="AE126">
            <v>58.82</v>
          </cell>
          <cell r="AF126">
            <v>1435.04</v>
          </cell>
          <cell r="AG126">
            <v>6.93</v>
          </cell>
          <cell r="AH126">
            <v>0.44</v>
          </cell>
          <cell r="AI126">
            <v>0.3</v>
          </cell>
          <cell r="AJ126">
            <v>7.67</v>
          </cell>
          <cell r="AK126">
            <v>53.06</v>
          </cell>
          <cell r="AL126">
            <v>2.1800000000000002</v>
          </cell>
          <cell r="AM126">
            <v>55.24</v>
          </cell>
          <cell r="AN126">
            <v>1556.77</v>
          </cell>
          <cell r="AO126">
            <v>1574.2001733611739</v>
          </cell>
          <cell r="AP126">
            <v>1512.220638687854</v>
          </cell>
          <cell r="AQ126">
            <v>1637.110173361174</v>
          </cell>
        </row>
        <row r="127">
          <cell r="X127" t="str">
            <v>OrangeAIDSNonDual</v>
          </cell>
          <cell r="Y127">
            <v>506</v>
          </cell>
          <cell r="Z127" t="str">
            <v>Orange</v>
          </cell>
          <cell r="AA127" t="str">
            <v>CalOptima</v>
          </cell>
          <cell r="AB127" t="str">
            <v>AIDSNonDual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X128" t="str">
            <v>OrangeAIDSDual</v>
          </cell>
          <cell r="Y128">
            <v>506</v>
          </cell>
          <cell r="Z128" t="str">
            <v>Orange</v>
          </cell>
          <cell r="AA128" t="str">
            <v>CalOptima</v>
          </cell>
          <cell r="AB128" t="str">
            <v>AIDSDual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X129" t="str">
            <v>OrangeLTCNonDual</v>
          </cell>
          <cell r="Y129">
            <v>506</v>
          </cell>
          <cell r="Z129" t="str">
            <v>Orange</v>
          </cell>
          <cell r="AA129" t="str">
            <v>CalOptima</v>
          </cell>
          <cell r="AB129" t="str">
            <v>LTCNonDual</v>
          </cell>
          <cell r="AC129">
            <v>7191</v>
          </cell>
          <cell r="AD129">
            <v>10419.030000000001</v>
          </cell>
          <cell r="AE129">
            <v>410.25</v>
          </cell>
          <cell r="AF129">
            <v>10008.780000000001</v>
          </cell>
          <cell r="AG129">
            <v>7.42</v>
          </cell>
          <cell r="AH129">
            <v>0.42</v>
          </cell>
          <cell r="AI129">
            <v>0.32</v>
          </cell>
          <cell r="AJ129">
            <v>8.16</v>
          </cell>
          <cell r="AK129">
            <v>125.47</v>
          </cell>
          <cell r="AL129">
            <v>5.14</v>
          </cell>
          <cell r="AM129">
            <v>130.61000000000001</v>
          </cell>
          <cell r="AN129">
            <v>10557.800000000001</v>
          </cell>
          <cell r="AO129">
            <v>10760.395477364726</v>
          </cell>
          <cell r="AP129">
            <v>10336.736329135838</v>
          </cell>
          <cell r="AQ129">
            <v>10899.165477364726</v>
          </cell>
        </row>
        <row r="130">
          <cell r="X130" t="str">
            <v>OrangeLTCDual</v>
          </cell>
          <cell r="Y130">
            <v>506</v>
          </cell>
          <cell r="Z130" t="str">
            <v>Orange</v>
          </cell>
          <cell r="AA130" t="str">
            <v>CalOptima</v>
          </cell>
          <cell r="AB130" t="str">
            <v>LTCDual</v>
          </cell>
          <cell r="AC130">
            <v>40882</v>
          </cell>
          <cell r="AD130">
            <v>5427.93</v>
          </cell>
          <cell r="AE130">
            <v>213.72</v>
          </cell>
          <cell r="AF130">
            <v>5214.2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5.49</v>
          </cell>
          <cell r="AL130">
            <v>0.22</v>
          </cell>
          <cell r="AM130">
            <v>5.71</v>
          </cell>
          <cell r="AN130">
            <v>5433.64</v>
          </cell>
          <cell r="AO130">
            <v>5584.1573577960753</v>
          </cell>
          <cell r="AP130">
            <v>5364.2974693043798</v>
          </cell>
          <cell r="AQ130">
            <v>5589.8673577960753</v>
          </cell>
        </row>
        <row r="131">
          <cell r="X131" t="str">
            <v>OrangeOBRA</v>
          </cell>
          <cell r="Y131">
            <v>506</v>
          </cell>
          <cell r="Z131" t="str">
            <v>Orange</v>
          </cell>
          <cell r="AA131" t="str">
            <v>CalOptima</v>
          </cell>
          <cell r="AB131" t="str">
            <v>OBRA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X132" t="str">
            <v>OrangeAll Categories of Aid</v>
          </cell>
          <cell r="Y132">
            <v>506</v>
          </cell>
          <cell r="Z132" t="str">
            <v>Orange</v>
          </cell>
          <cell r="AA132" t="str">
            <v>CalOptima</v>
          </cell>
          <cell r="AB132" t="str">
            <v>All Categories of Aid</v>
          </cell>
          <cell r="AC132">
            <v>5738349</v>
          </cell>
          <cell r="AD132">
            <v>263.70683875623462</v>
          </cell>
          <cell r="AE132">
            <v>10.385104191118387</v>
          </cell>
          <cell r="AF132">
            <v>253.3217345651162</v>
          </cell>
          <cell r="AG132">
            <v>3.9720629711158022</v>
          </cell>
          <cell r="AH132">
            <v>0.24335110151020786</v>
          </cell>
          <cell r="AI132">
            <v>0.17596313852642981</v>
          </cell>
          <cell r="AJ132">
            <v>4.3905339340636127</v>
          </cell>
          <cell r="AK132">
            <v>10.03440384666372</v>
          </cell>
          <cell r="AL132">
            <v>0.40823065458333774</v>
          </cell>
          <cell r="AM132">
            <v>10.442634501247058</v>
          </cell>
          <cell r="AN132">
            <v>269.81575294206084</v>
          </cell>
          <cell r="AO132">
            <v>269.01061892497722</v>
          </cell>
          <cell r="AP132">
            <v>258.41911139925259</v>
          </cell>
          <cell r="AQ132">
            <v>283.82765042276014</v>
          </cell>
        </row>
        <row r="133">
          <cell r="X133" t="str">
            <v>OrangeTOTAL REVENUE</v>
          </cell>
          <cell r="Y133">
            <v>506</v>
          </cell>
          <cell r="Z133" t="str">
            <v>Orange</v>
          </cell>
          <cell r="AA133" t="str">
            <v>CalOptima</v>
          </cell>
          <cell r="AB133" t="str">
            <v>TOTAL REVENUE</v>
          </cell>
          <cell r="AC133">
            <v>0</v>
          </cell>
          <cell r="AD133">
            <v>1513241874.4700003</v>
          </cell>
          <cell r="AE133">
            <v>59593352.250000007</v>
          </cell>
          <cell r="AF133">
            <v>1453648522.22</v>
          </cell>
          <cell r="AG133">
            <v>22793083.578239392</v>
          </cell>
          <cell r="AH133">
            <v>1396433.5499999998</v>
          </cell>
          <cell r="AI133">
            <v>1009737.8999999999</v>
          </cell>
          <cell r="AJ133">
            <v>25194416.009999998</v>
          </cell>
          <cell r="AK133">
            <v>57580911.279098913</v>
          </cell>
          <cell r="AL133">
            <v>2342569.9684976414</v>
          </cell>
          <cell r="AM133">
            <v>59923481.247596554</v>
          </cell>
          <cell r="AN133">
            <v>1548296956.0793219</v>
          </cell>
          <cell r="AO133">
            <v>1543676816.0975242</v>
          </cell>
          <cell r="AP133">
            <v>1482899049.4787896</v>
          </cell>
          <cell r="AQ133">
            <v>1628702113.9757953</v>
          </cell>
        </row>
        <row r="134">
          <cell r="X134" t="str">
            <v>San MateoChild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Child</v>
          </cell>
          <cell r="AC134">
            <v>505538</v>
          </cell>
          <cell r="AD134">
            <v>99.77</v>
          </cell>
          <cell r="AE134">
            <v>3.93</v>
          </cell>
          <cell r="AF134">
            <v>95.839999999999989</v>
          </cell>
          <cell r="AG134">
            <v>4.12</v>
          </cell>
          <cell r="AH134">
            <v>0.91</v>
          </cell>
          <cell r="AI134">
            <v>0.21</v>
          </cell>
          <cell r="AJ134">
            <v>5.24</v>
          </cell>
          <cell r="AK134">
            <v>9.01</v>
          </cell>
          <cell r="AL134">
            <v>0.37</v>
          </cell>
          <cell r="AM134">
            <v>9.3800000000000008</v>
          </cell>
          <cell r="AN134">
            <v>114.38999999999999</v>
          </cell>
          <cell r="AO134">
            <v>111.28454192704227</v>
          </cell>
          <cell r="AP134">
            <v>107.35454192704226</v>
          </cell>
          <cell r="AQ134">
            <v>120.66454192704227</v>
          </cell>
        </row>
        <row r="135">
          <cell r="X135" t="str">
            <v>San MateoAdult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Adult</v>
          </cell>
          <cell r="AC135">
            <v>121104</v>
          </cell>
          <cell r="AD135">
            <v>336.17</v>
          </cell>
          <cell r="AE135">
            <v>11.9</v>
          </cell>
          <cell r="AF135">
            <v>324.27000000000004</v>
          </cell>
          <cell r="AG135">
            <v>4.84</v>
          </cell>
          <cell r="AH135">
            <v>0.49</v>
          </cell>
          <cell r="AI135">
            <v>0.22</v>
          </cell>
          <cell r="AJ135">
            <v>5.55</v>
          </cell>
          <cell r="AK135">
            <v>12.95</v>
          </cell>
          <cell r="AL135">
            <v>0.53</v>
          </cell>
          <cell r="AM135">
            <v>13.48</v>
          </cell>
          <cell r="AN135">
            <v>355.20000000000005</v>
          </cell>
          <cell r="AO135">
            <v>359.96188049359466</v>
          </cell>
          <cell r="AP135">
            <v>348.06188049359469</v>
          </cell>
          <cell r="AQ135">
            <v>373.44188049359468</v>
          </cell>
        </row>
        <row r="136">
          <cell r="X136" t="str">
            <v>San MateoAged&amp;DisabledNonDual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ged&amp;DisabledNonDual</v>
          </cell>
          <cell r="AC136">
            <v>96399.715024996782</v>
          </cell>
          <cell r="AD136">
            <v>904.94</v>
          </cell>
          <cell r="AE136">
            <v>32.04</v>
          </cell>
          <cell r="AF136">
            <v>872.90000000000009</v>
          </cell>
          <cell r="AG136">
            <v>8.82</v>
          </cell>
          <cell r="AH136">
            <v>0.48</v>
          </cell>
          <cell r="AI136">
            <v>0.38</v>
          </cell>
          <cell r="AJ136">
            <v>9.6800000000000015</v>
          </cell>
          <cell r="AK136">
            <v>27.06</v>
          </cell>
          <cell r="AL136">
            <v>1.1100000000000001</v>
          </cell>
          <cell r="AM136">
            <v>28.17</v>
          </cell>
          <cell r="AN136">
            <v>942.79</v>
          </cell>
          <cell r="AO136">
            <v>961.34422828320476</v>
          </cell>
          <cell r="AP136">
            <v>929.30422828320479</v>
          </cell>
          <cell r="AQ136">
            <v>989.51422828320472</v>
          </cell>
        </row>
        <row r="137">
          <cell r="X137" t="str">
            <v>San MateoDisabledDual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DisabledDual</v>
          </cell>
          <cell r="AC137">
            <v>62366</v>
          </cell>
          <cell r="AD137">
            <v>257.42</v>
          </cell>
          <cell r="AE137">
            <v>9.11</v>
          </cell>
          <cell r="AF137">
            <v>248.3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2.87</v>
          </cell>
          <cell r="AL137">
            <v>0.12</v>
          </cell>
          <cell r="AM137">
            <v>2.99</v>
          </cell>
          <cell r="AN137">
            <v>260.41000000000003</v>
          </cell>
          <cell r="AO137">
            <v>267.55215802035559</v>
          </cell>
          <cell r="AP137">
            <v>258.44215802035558</v>
          </cell>
          <cell r="AQ137">
            <v>270.5421580203556</v>
          </cell>
        </row>
        <row r="138">
          <cell r="X138" t="str">
            <v>San MateoAgedDual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gedDual</v>
          </cell>
          <cell r="AC138">
            <v>116384</v>
          </cell>
          <cell r="AD138">
            <v>277.76</v>
          </cell>
          <cell r="AE138">
            <v>9.83</v>
          </cell>
          <cell r="AF138">
            <v>267.93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3.83</v>
          </cell>
          <cell r="AL138">
            <v>0.16</v>
          </cell>
          <cell r="AM138">
            <v>3.99</v>
          </cell>
          <cell r="AN138">
            <v>281.75</v>
          </cell>
          <cell r="AO138">
            <v>287.87110310222459</v>
          </cell>
          <cell r="AP138">
            <v>278.04110310222461</v>
          </cell>
          <cell r="AQ138">
            <v>291.8611031022246</v>
          </cell>
        </row>
        <row r="139">
          <cell r="X139" t="str">
            <v>San MateoBCCTP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BCCTP</v>
          </cell>
          <cell r="AC139">
            <v>2244</v>
          </cell>
          <cell r="AD139">
            <v>1481.34</v>
          </cell>
          <cell r="AE139">
            <v>52.45</v>
          </cell>
          <cell r="AF139">
            <v>1428.8899999999999</v>
          </cell>
          <cell r="AG139">
            <v>6.93</v>
          </cell>
          <cell r="AH139">
            <v>0.36</v>
          </cell>
          <cell r="AI139">
            <v>0.3</v>
          </cell>
          <cell r="AJ139">
            <v>7.59</v>
          </cell>
          <cell r="AK139">
            <v>56.47</v>
          </cell>
          <cell r="AL139">
            <v>2.31</v>
          </cell>
          <cell r="AM139">
            <v>58.78</v>
          </cell>
          <cell r="AN139">
            <v>1547.7099999999998</v>
          </cell>
          <cell r="AO139">
            <v>1566.9626883303995</v>
          </cell>
          <cell r="AP139">
            <v>1514.5126883303994</v>
          </cell>
          <cell r="AQ139">
            <v>1625.7426883303995</v>
          </cell>
        </row>
        <row r="140">
          <cell r="X140" t="str">
            <v>San MateoAIDSNonDual</v>
          </cell>
          <cell r="Y140">
            <v>503</v>
          </cell>
          <cell r="Z140" t="str">
            <v>San Mateo</v>
          </cell>
          <cell r="AA140" t="str">
            <v>San Mateo</v>
          </cell>
          <cell r="AB140" t="str">
            <v>AIDSNonDual</v>
          </cell>
          <cell r="AC140">
            <v>456</v>
          </cell>
          <cell r="AD140">
            <v>5971.32</v>
          </cell>
          <cell r="AE140">
            <v>211.41</v>
          </cell>
          <cell r="AF140">
            <v>5759.91</v>
          </cell>
          <cell r="AG140">
            <v>7.08</v>
          </cell>
          <cell r="AH140">
            <v>0.42</v>
          </cell>
          <cell r="AI140">
            <v>0.31</v>
          </cell>
          <cell r="AJ140">
            <v>7.81</v>
          </cell>
          <cell r="AK140">
            <v>17.71</v>
          </cell>
          <cell r="AL140">
            <v>0.73</v>
          </cell>
          <cell r="AM140">
            <v>18.440000000000001</v>
          </cell>
          <cell r="AN140">
            <v>5997.57</v>
          </cell>
          <cell r="AO140">
            <v>6292.3885527200691</v>
          </cell>
          <cell r="AP140">
            <v>6080.9785527200693</v>
          </cell>
          <cell r="AQ140">
            <v>6310.8285527200687</v>
          </cell>
        </row>
        <row r="141">
          <cell r="X141" t="str">
            <v>San MateoAIDSDual</v>
          </cell>
          <cell r="Y141">
            <v>503</v>
          </cell>
          <cell r="Z141" t="str">
            <v>San Mateo</v>
          </cell>
          <cell r="AA141" t="str">
            <v>San Mateo</v>
          </cell>
          <cell r="AB141" t="str">
            <v>AIDSDual</v>
          </cell>
          <cell r="AC141">
            <v>720</v>
          </cell>
          <cell r="AD141">
            <v>214.28</v>
          </cell>
          <cell r="AE141">
            <v>7.59</v>
          </cell>
          <cell r="AF141">
            <v>206.69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2.29</v>
          </cell>
          <cell r="AL141">
            <v>0.09</v>
          </cell>
          <cell r="AM141">
            <v>2.38</v>
          </cell>
          <cell r="AN141">
            <v>216.66</v>
          </cell>
          <cell r="AO141">
            <v>223.87631212972974</v>
          </cell>
          <cell r="AP141">
            <v>216.28631212972974</v>
          </cell>
          <cell r="AQ141">
            <v>226.25631212972974</v>
          </cell>
        </row>
        <row r="142">
          <cell r="X142" t="str">
            <v>San MateoLTCNonDual</v>
          </cell>
          <cell r="Y142">
            <v>503</v>
          </cell>
          <cell r="Z142" t="str">
            <v>San Mateo</v>
          </cell>
          <cell r="AA142" t="str">
            <v>San Mateo</v>
          </cell>
          <cell r="AB142" t="str">
            <v>LTCNonDual</v>
          </cell>
          <cell r="AC142">
            <v>3053.2849750032201</v>
          </cell>
          <cell r="AD142">
            <v>12310.56</v>
          </cell>
          <cell r="AE142">
            <v>435.85</v>
          </cell>
          <cell r="AF142">
            <v>11874.71</v>
          </cell>
          <cell r="AG142">
            <v>7.42</v>
          </cell>
          <cell r="AH142">
            <v>0.4</v>
          </cell>
          <cell r="AI142">
            <v>0.32</v>
          </cell>
          <cell r="AJ142">
            <v>8.14</v>
          </cell>
          <cell r="AK142">
            <v>75.78</v>
          </cell>
          <cell r="AL142">
            <v>3.11</v>
          </cell>
          <cell r="AM142">
            <v>78.89</v>
          </cell>
          <cell r="AN142">
            <v>12397.589999999998</v>
          </cell>
          <cell r="AO142">
            <v>12679.551651897264</v>
          </cell>
          <cell r="AP142">
            <v>12243.701651897263</v>
          </cell>
          <cell r="AQ142">
            <v>12758.441651897263</v>
          </cell>
        </row>
        <row r="143">
          <cell r="X143" t="str">
            <v>San MateoLTCDual</v>
          </cell>
          <cell r="Y143">
            <v>503</v>
          </cell>
          <cell r="Z143" t="str">
            <v>San Mateo</v>
          </cell>
          <cell r="AA143" t="str">
            <v>San Mateo</v>
          </cell>
          <cell r="AB143" t="str">
            <v>LTCDual</v>
          </cell>
          <cell r="AC143">
            <v>11656</v>
          </cell>
          <cell r="AD143">
            <v>7842.54</v>
          </cell>
          <cell r="AE143">
            <v>277.66000000000003</v>
          </cell>
          <cell r="AF143">
            <v>7564.88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6.36</v>
          </cell>
          <cell r="AL143">
            <v>0.26</v>
          </cell>
          <cell r="AM143">
            <v>6.62</v>
          </cell>
          <cell r="AN143">
            <v>7849.16</v>
          </cell>
          <cell r="AO143">
            <v>8058.2512059224855</v>
          </cell>
          <cell r="AP143">
            <v>7780.5912059224856</v>
          </cell>
          <cell r="AQ143">
            <v>8064.8712059224854</v>
          </cell>
        </row>
        <row r="144">
          <cell r="X144" t="str">
            <v>San MateoOBRA</v>
          </cell>
          <cell r="Y144">
            <v>503</v>
          </cell>
          <cell r="Z144" t="str">
            <v>San Mateo</v>
          </cell>
          <cell r="AA144" t="str">
            <v>San Mateo</v>
          </cell>
          <cell r="AB144" t="str">
            <v>OBR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X145" t="str">
            <v>San MateoAll Category of Aid</v>
          </cell>
          <cell r="Y145">
            <v>503</v>
          </cell>
          <cell r="Z145" t="str">
            <v>San Mateo</v>
          </cell>
          <cell r="AA145" t="str">
            <v>San Mateo</v>
          </cell>
          <cell r="AB145" t="str">
            <v>All Category of Aid</v>
          </cell>
          <cell r="AC145">
            <v>919921</v>
          </cell>
          <cell r="AD145">
            <v>393.47695749591134</v>
          </cell>
          <cell r="AE145">
            <v>14.148500323132152</v>
          </cell>
          <cell r="AF145">
            <v>379.32845717277917</v>
          </cell>
          <cell r="AG145">
            <v>3.8705934325175697</v>
          </cell>
          <cell r="AH145">
            <v>0.61730635261288724</v>
          </cell>
          <cell r="AI145">
            <v>0.18613485603818131</v>
          </cell>
          <cell r="AJ145">
            <v>4.6740346411686389</v>
          </cell>
          <cell r="AK145">
            <v>10.651420006698572</v>
          </cell>
          <cell r="AL145">
            <v>0.43748410999423476</v>
          </cell>
          <cell r="AM145">
            <v>11.088904116692808</v>
          </cell>
          <cell r="AN145">
            <v>409.23989625377271</v>
          </cell>
          <cell r="AO145">
            <v>415.14705211873348</v>
          </cell>
          <cell r="AP145">
            <v>400.99855179560132</v>
          </cell>
          <cell r="AQ145">
            <v>426.23595623542633</v>
          </cell>
        </row>
        <row r="146">
          <cell r="X146" t="str">
            <v>San MateoTotal Revenue</v>
          </cell>
          <cell r="Y146">
            <v>503</v>
          </cell>
          <cell r="Z146" t="str">
            <v>San Mateo</v>
          </cell>
          <cell r="AA146" t="str">
            <v>San Mateo</v>
          </cell>
          <cell r="AB146" t="str">
            <v>Total Revenue</v>
          </cell>
          <cell r="AC146">
            <v>0</v>
          </cell>
          <cell r="AD146">
            <v>361967716.21659625</v>
          </cell>
          <cell r="AE146">
            <v>13015502.565756053</v>
          </cell>
          <cell r="AF146">
            <v>348952213.65084016</v>
          </cell>
          <cell r="AG146">
            <v>3560640.1810349952</v>
          </cell>
          <cell r="AH146">
            <v>567873.07720199984</v>
          </cell>
          <cell r="AI146">
            <v>171229.36290149979</v>
          </cell>
          <cell r="AJ146">
            <v>4299742.6211384954</v>
          </cell>
          <cell r="AK146">
            <v>9798464.9439821579</v>
          </cell>
          <cell r="AL146">
            <v>402450.81995000644</v>
          </cell>
          <cell r="AM146">
            <v>10200915.763932165</v>
          </cell>
          <cell r="AN146">
            <v>376468374.60166687</v>
          </cell>
          <cell r="AO146">
            <v>381902491.33211744</v>
          </cell>
          <cell r="AP146">
            <v>368886988.76636136</v>
          </cell>
          <cell r="AQ146">
            <v>392103407.09604961</v>
          </cell>
        </row>
        <row r="147">
          <cell r="X147" t="str">
            <v>0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X148" t="str">
            <v>San Mateo CCSChild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Child</v>
          </cell>
          <cell r="AC148">
            <v>13725.033587102553</v>
          </cell>
          <cell r="AD148">
            <v>1421.4374109838047</v>
          </cell>
          <cell r="AE148">
            <v>55.969098057487372</v>
          </cell>
          <cell r="AF148">
            <v>1365.4683129263174</v>
          </cell>
          <cell r="AG148">
            <v>4.1211809987183434</v>
          </cell>
          <cell r="AH148">
            <v>0.4212581942962208</v>
          </cell>
          <cell r="AI148">
            <v>0.18618976523091568</v>
          </cell>
          <cell r="AJ148">
            <v>4.7286289582454799</v>
          </cell>
          <cell r="AK148">
            <v>10.456459112396173</v>
          </cell>
          <cell r="AL148">
            <v>0.42859916986399405</v>
          </cell>
          <cell r="AM148">
            <v>10.885058282260166</v>
          </cell>
          <cell r="AN148">
            <v>1437.0510982243102</v>
          </cell>
          <cell r="AO148">
            <v>1497.5324223600185</v>
          </cell>
          <cell r="AP148">
            <v>1441.5633243025311</v>
          </cell>
          <cell r="AQ148">
            <v>1508.4174806422786</v>
          </cell>
        </row>
        <row r="149">
          <cell r="X149" t="str">
            <v>San Mateo CCSAdult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dult</v>
          </cell>
          <cell r="AC149">
            <v>480.58345595291405</v>
          </cell>
          <cell r="AD149">
            <v>816.59873836266968</v>
          </cell>
          <cell r="AE149">
            <v>32.153575323030168</v>
          </cell>
          <cell r="AF149">
            <v>784.44516303963951</v>
          </cell>
          <cell r="AG149">
            <v>3.8705934325175697</v>
          </cell>
          <cell r="AH149">
            <v>0.29807343922812901</v>
          </cell>
          <cell r="AI149">
            <v>0.17086923417044808</v>
          </cell>
          <cell r="AJ149">
            <v>4.3395361059161468</v>
          </cell>
          <cell r="AK149">
            <v>10.456459112396173</v>
          </cell>
          <cell r="AL149">
            <v>0.42859916986399405</v>
          </cell>
          <cell r="AM149">
            <v>10.885058282260166</v>
          </cell>
          <cell r="AN149">
            <v>831.82333275084602</v>
          </cell>
          <cell r="AO149">
            <v>859.26383437603431</v>
          </cell>
          <cell r="AP149">
            <v>827.11025905300414</v>
          </cell>
          <cell r="AQ149">
            <v>870.14889265829447</v>
          </cell>
        </row>
        <row r="150">
          <cell r="X150" t="str">
            <v>San Mateo CCSAged&amp;DisabledNonDual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Aged&amp;DisabledNonDual</v>
          </cell>
          <cell r="AC150">
            <v>9671.5501247520951</v>
          </cell>
          <cell r="AD150">
            <v>2062.1226751911722</v>
          </cell>
          <cell r="AE150">
            <v>81.196080335652368</v>
          </cell>
          <cell r="AF150">
            <v>1980.9265948555199</v>
          </cell>
          <cell r="AG150">
            <v>8.8229787778529474</v>
          </cell>
          <cell r="AH150">
            <v>0.4397926516483448</v>
          </cell>
          <cell r="AI150">
            <v>0.37967117765685288</v>
          </cell>
          <cell r="AJ150">
            <v>9.6424426071581451</v>
          </cell>
          <cell r="AK150">
            <v>27.058192196343018</v>
          </cell>
          <cell r="AL150">
            <v>1.1090866027128239</v>
          </cell>
          <cell r="AM150">
            <v>28.167278799055843</v>
          </cell>
          <cell r="AN150">
            <v>2099.9323965973863</v>
          </cell>
          <cell r="AO150">
            <v>2172.2918465889848</v>
          </cell>
          <cell r="AP150">
            <v>2091.0957662533324</v>
          </cell>
          <cell r="AQ150">
            <v>2200.4591253880408</v>
          </cell>
        </row>
        <row r="151">
          <cell r="X151" t="str">
            <v>San Mateo CCSDisabledDual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DisabledDual</v>
          </cell>
          <cell r="AC151">
            <v>99.801676156355967</v>
          </cell>
          <cell r="AD151">
            <v>1542.7331875847203</v>
          </cell>
          <cell r="AE151">
            <v>60.745119261148375</v>
          </cell>
          <cell r="AF151">
            <v>1481.988068323572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.8750131807808135</v>
          </cell>
          <cell r="AL151">
            <v>0.11784374130721617</v>
          </cell>
          <cell r="AM151">
            <v>2.9928569220880297</v>
          </cell>
          <cell r="AN151">
            <v>1545.7260445068084</v>
          </cell>
          <cell r="AO151">
            <v>1598.5041039598648</v>
          </cell>
          <cell r="AP151">
            <v>1537.7589846987164</v>
          </cell>
          <cell r="AQ151">
            <v>1601.4969608819529</v>
          </cell>
        </row>
        <row r="152">
          <cell r="X152" t="str">
            <v>San Mateo CCSAgedDual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AgedDual</v>
          </cell>
          <cell r="AC152">
            <v>0</v>
          </cell>
          <cell r="AD152">
            <v>1.0622336117270592E-4</v>
          </cell>
          <cell r="AE152">
            <v>4.1825448461753058E-6</v>
          </cell>
          <cell r="AF152">
            <v>1.0204081632653062E-4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3.8372201748476398</v>
          </cell>
          <cell r="AL152">
            <v>0.15728358556629882</v>
          </cell>
          <cell r="AM152">
            <v>3.9945037604139384</v>
          </cell>
          <cell r="AN152">
            <v>3.9946099837751112</v>
          </cell>
          <cell r="AO152">
            <v>0</v>
          </cell>
          <cell r="AP152">
            <v>-4.1825448461753058E-6</v>
          </cell>
          <cell r="AQ152">
            <v>3.9945037604139384</v>
          </cell>
        </row>
        <row r="153">
          <cell r="X153" t="str">
            <v>San Mateo CCSBCCTP</v>
          </cell>
          <cell r="Y153">
            <v>703</v>
          </cell>
          <cell r="Z153" t="str">
            <v>San Mateo CCS</v>
          </cell>
          <cell r="AA153" t="str">
            <v>San Mateo</v>
          </cell>
          <cell r="AB153" t="str">
            <v>BCCTP</v>
          </cell>
          <cell r="AC153">
            <v>0</v>
          </cell>
          <cell r="AD153">
            <v>1.0622336117270594E-5</v>
          </cell>
          <cell r="AE153">
            <v>4.1825448461753058E-7</v>
          </cell>
          <cell r="AF153">
            <v>1.0204081632653063E-5</v>
          </cell>
          <cell r="AG153">
            <v>6.9278919406921178</v>
          </cell>
          <cell r="AH153">
            <v>0.14138554981004336</v>
          </cell>
          <cell r="AI153">
            <v>0.28976218731401193</v>
          </cell>
          <cell r="AJ153">
            <v>7.3590396778161731</v>
          </cell>
          <cell r="AK153">
            <v>56.468930102853399</v>
          </cell>
          <cell r="AL153">
            <v>2.31460155919308</v>
          </cell>
          <cell r="AM153">
            <v>58.783531662046478</v>
          </cell>
          <cell r="AN153">
            <v>66.142581962198761</v>
          </cell>
          <cell r="AO153">
            <v>7.5516955959677929</v>
          </cell>
          <cell r="AP153">
            <v>7.5516951777133086</v>
          </cell>
          <cell r="AQ153">
            <v>66.335227258014271</v>
          </cell>
        </row>
        <row r="154">
          <cell r="X154" t="str">
            <v>San Mateo CCSAIDSNonDual</v>
          </cell>
          <cell r="Y154">
            <v>703</v>
          </cell>
          <cell r="Z154" t="str">
            <v>San Mateo CCS</v>
          </cell>
          <cell r="AA154" t="str">
            <v>San Mateo</v>
          </cell>
          <cell r="AB154" t="str">
            <v>AIDSNonDual</v>
          </cell>
          <cell r="AC154">
            <v>0</v>
          </cell>
          <cell r="AD154">
            <v>1.0622336117270594E-5</v>
          </cell>
          <cell r="AE154">
            <v>4.1825448461753058E-7</v>
          </cell>
          <cell r="AF154">
            <v>1.0204081632653063E-5</v>
          </cell>
          <cell r="AG154">
            <v>7.0827753557810844</v>
          </cell>
          <cell r="AH154">
            <v>0.14454643583226723</v>
          </cell>
          <cell r="AI154">
            <v>0.29624025560939593</v>
          </cell>
          <cell r="AJ154">
            <v>7.5235620472227476</v>
          </cell>
          <cell r="AK154">
            <v>17.717397470684737</v>
          </cell>
          <cell r="AL154">
            <v>0.72621733289078627</v>
          </cell>
          <cell r="AM154">
            <v>18.443614803575525</v>
          </cell>
          <cell r="AN154">
            <v>25.967187473134388</v>
          </cell>
          <cell r="AO154">
            <v>7.7205248336834416</v>
          </cell>
          <cell r="AP154">
            <v>7.7205244154289572</v>
          </cell>
          <cell r="AQ154">
            <v>26.164139637258966</v>
          </cell>
        </row>
        <row r="155">
          <cell r="X155" t="str">
            <v>San Mateo CCSAIDSDual</v>
          </cell>
          <cell r="Y155">
            <v>703</v>
          </cell>
          <cell r="Z155" t="str">
            <v>San Mateo CCS</v>
          </cell>
          <cell r="AA155" t="str">
            <v>San Mateo</v>
          </cell>
          <cell r="AB155" t="str">
            <v>AIDSDual</v>
          </cell>
          <cell r="AC155">
            <v>0</v>
          </cell>
          <cell r="AD155">
            <v>1.0622336117270594E-5</v>
          </cell>
          <cell r="AE155">
            <v>4.1825448461753058E-7</v>
          </cell>
          <cell r="AF155">
            <v>1.0204081632653063E-5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2.2829662336461367</v>
          </cell>
          <cell r="AL155">
            <v>9.3576364814382959E-2</v>
          </cell>
          <cell r="AM155">
            <v>2.3765425984605195</v>
          </cell>
          <cell r="AN155">
            <v>2.3765532207966369</v>
          </cell>
          <cell r="AO155">
            <v>1.0900407743541507E-5</v>
          </cell>
          <cell r="AP155">
            <v>1.0482153258923976E-5</v>
          </cell>
          <cell r="AQ155">
            <v>2.3765534988682631</v>
          </cell>
        </row>
        <row r="156">
          <cell r="X156" t="str">
            <v>San Mateo CCSLTCNonDual</v>
          </cell>
          <cell r="Y156">
            <v>703</v>
          </cell>
          <cell r="Z156" t="str">
            <v>San Mateo CCS</v>
          </cell>
          <cell r="AA156" t="str">
            <v>San Mateo</v>
          </cell>
          <cell r="AB156" t="str">
            <v>LTCNonDual</v>
          </cell>
          <cell r="AC156">
            <v>23.031156036082145</v>
          </cell>
          <cell r="AD156">
            <v>34647.76394722359</v>
          </cell>
          <cell r="AE156">
            <v>1364.2557054219287</v>
          </cell>
          <cell r="AF156">
            <v>33283.508241801661</v>
          </cell>
          <cell r="AG156">
            <v>7.4182939161925043</v>
          </cell>
          <cell r="AH156">
            <v>0.37301078009421573</v>
          </cell>
          <cell r="AI156">
            <v>0.31935731676386769</v>
          </cell>
          <cell r="AJ156">
            <v>8.1106620130505878</v>
          </cell>
          <cell r="AK156">
            <v>75.784906197999433</v>
          </cell>
          <cell r="AL156">
            <v>3.106342934595943</v>
          </cell>
          <cell r="AM156">
            <v>78.891249132595377</v>
          </cell>
          <cell r="AN156">
            <v>34734.765858369239</v>
          </cell>
          <cell r="AO156">
            <v>35964.263550117153</v>
          </cell>
          <cell r="AP156">
            <v>34600.007844695225</v>
          </cell>
          <cell r="AQ156">
            <v>36043.154799249751</v>
          </cell>
        </row>
        <row r="157">
          <cell r="X157" t="str">
            <v>San Mateo CCSLTCDual</v>
          </cell>
          <cell r="Y157">
            <v>703</v>
          </cell>
          <cell r="Z157" t="str">
            <v>San Mateo CCS</v>
          </cell>
          <cell r="AA157" t="str">
            <v>San Mateo</v>
          </cell>
          <cell r="AB157" t="str">
            <v>LTCDual</v>
          </cell>
          <cell r="AC157">
            <v>0</v>
          </cell>
          <cell r="AD157">
            <v>1.0622336117270594E-5</v>
          </cell>
          <cell r="AE157">
            <v>4.1825448461753058E-7</v>
          </cell>
          <cell r="AF157">
            <v>1.0204081632653063E-5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6.3566548825650031</v>
          </cell>
          <cell r="AL157">
            <v>0.26055254235627534</v>
          </cell>
          <cell r="AM157">
            <v>6.6172074249212782</v>
          </cell>
          <cell r="AN157">
            <v>6.6172180472573956</v>
          </cell>
          <cell r="AO157">
            <v>1.0900407743541507E-5</v>
          </cell>
          <cell r="AP157">
            <v>1.0482153258923976E-5</v>
          </cell>
          <cell r="AQ157">
            <v>6.6172183253290218</v>
          </cell>
        </row>
        <row r="158">
          <cell r="X158" t="str">
            <v>San Mateo CCSOBRA</v>
          </cell>
          <cell r="Y158">
            <v>703</v>
          </cell>
          <cell r="Z158" t="str">
            <v>San Mateo CCS</v>
          </cell>
          <cell r="AA158" t="str">
            <v>San Mateo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X159" t="str">
            <v>San Mateo CCSAll Category of Aid</v>
          </cell>
          <cell r="Y159">
            <v>703</v>
          </cell>
          <cell r="Z159" t="str">
            <v>San Mateo CCS</v>
          </cell>
          <cell r="AA159" t="str">
            <v>San Mateo</v>
          </cell>
          <cell r="AB159" t="str">
            <v>All Category of Aid</v>
          </cell>
          <cell r="AC159">
            <v>24000</v>
          </cell>
          <cell r="AD159">
            <v>1699.8995118240869</v>
          </cell>
          <cell r="AE159">
            <v>66.933543278073429</v>
          </cell>
          <cell r="AF159">
            <v>1632.9659685460133</v>
          </cell>
          <cell r="AG159">
            <v>5.9969260074441726</v>
          </cell>
          <cell r="AH159">
            <v>0.42446248222933014</v>
          </cell>
          <cell r="AI159">
            <v>0.26320590426117846</v>
          </cell>
          <cell r="AJ159">
            <v>6.6845943939346819</v>
          </cell>
          <cell r="AK159">
            <v>17.177810875975613</v>
          </cell>
          <cell r="AL159">
            <v>0.70410025060928016</v>
          </cell>
          <cell r="AM159">
            <v>17.881911126584892</v>
          </cell>
          <cell r="AN159">
            <v>1724.4660173446068</v>
          </cell>
          <cell r="AO159">
            <v>1790.1621755043864</v>
          </cell>
          <cell r="AP159">
            <v>1723.2286322263135</v>
          </cell>
          <cell r="AQ159">
            <v>1808.0440866309714</v>
          </cell>
        </row>
        <row r="160">
          <cell r="X160" t="str">
            <v>San Mateo CCSTotal Revenue</v>
          </cell>
          <cell r="Y160">
            <v>703</v>
          </cell>
          <cell r="Z160" t="str">
            <v>San Mateo CCS</v>
          </cell>
          <cell r="AA160" t="str">
            <v>San Mateo</v>
          </cell>
          <cell r="AB160" t="str">
            <v>Total Revenue</v>
          </cell>
          <cell r="AC160">
            <v>0</v>
          </cell>
          <cell r="AD160">
            <v>40797588.283778086</v>
          </cell>
          <cell r="AE160">
            <v>1606405.0386737622</v>
          </cell>
          <cell r="AF160">
            <v>39191183.24510432</v>
          </cell>
          <cell r="AG160">
            <v>143926.22417866014</v>
          </cell>
          <cell r="AH160">
            <v>10187.099573503923</v>
          </cell>
          <cell r="AI160">
            <v>6316.9417022682828</v>
          </cell>
          <cell r="AJ160">
            <v>160430.26545443237</v>
          </cell>
          <cell r="AK160">
            <v>412267.46102341468</v>
          </cell>
          <cell r="AL160">
            <v>16898.406014622724</v>
          </cell>
          <cell r="AM160">
            <v>429165.8670380374</v>
          </cell>
          <cell r="AN160">
            <v>41387184.416270562</v>
          </cell>
          <cell r="AO160">
            <v>42963892.212105274</v>
          </cell>
          <cell r="AP160">
            <v>41357487.173431523</v>
          </cell>
          <cell r="AQ160">
            <v>43393058.079143316</v>
          </cell>
        </row>
        <row r="161">
          <cell r="X161" t="str">
            <v>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X162" t="str">
            <v>SolanoChild</v>
          </cell>
          <cell r="Y162">
            <v>504</v>
          </cell>
          <cell r="Z162" t="str">
            <v>Solano</v>
          </cell>
          <cell r="AA162" t="str">
            <v>PHPC</v>
          </cell>
          <cell r="AB162" t="str">
            <v>Child</v>
          </cell>
          <cell r="AC162">
            <v>441170.82551504654</v>
          </cell>
          <cell r="AD162">
            <v>148.88999999999999</v>
          </cell>
          <cell r="AE162">
            <v>5.86</v>
          </cell>
          <cell r="AF162">
            <v>143.02999999999997</v>
          </cell>
          <cell r="AG162">
            <v>4.12</v>
          </cell>
          <cell r="AH162">
            <v>0.88</v>
          </cell>
          <cell r="AI162">
            <v>0.2</v>
          </cell>
          <cell r="AJ162">
            <v>5.2</v>
          </cell>
          <cell r="AK162">
            <v>5.26</v>
          </cell>
          <cell r="AL162">
            <v>0.22</v>
          </cell>
          <cell r="AM162">
            <v>5.48</v>
          </cell>
          <cell r="AN162">
            <v>159.56999999999996</v>
          </cell>
          <cell r="AO162">
            <v>163.93</v>
          </cell>
          <cell r="AP162">
            <v>157.47416280309915</v>
          </cell>
          <cell r="AQ162">
            <v>174.60999999999999</v>
          </cell>
        </row>
        <row r="163">
          <cell r="X163" t="str">
            <v>SolanoAdult</v>
          </cell>
          <cell r="Y163">
            <v>504</v>
          </cell>
          <cell r="Z163" t="str">
            <v>Solano</v>
          </cell>
          <cell r="AA163" t="str">
            <v>PHPC</v>
          </cell>
          <cell r="AB163" t="str">
            <v>Adult</v>
          </cell>
          <cell r="AC163">
            <v>161139.17448495346</v>
          </cell>
          <cell r="AD163">
            <v>281.17</v>
          </cell>
          <cell r="AE163">
            <v>11.07</v>
          </cell>
          <cell r="AF163">
            <v>270.10000000000002</v>
          </cell>
          <cell r="AG163">
            <v>4.84</v>
          </cell>
          <cell r="AH163">
            <v>0.35</v>
          </cell>
          <cell r="AI163">
            <v>0.21</v>
          </cell>
          <cell r="AJ163">
            <v>5.4</v>
          </cell>
          <cell r="AK163">
            <v>7.15</v>
          </cell>
          <cell r="AL163">
            <v>0.28999999999999998</v>
          </cell>
          <cell r="AM163">
            <v>7.44</v>
          </cell>
          <cell r="AN163">
            <v>294.01</v>
          </cell>
          <cell r="AO163">
            <v>296.06343443133568</v>
          </cell>
          <cell r="AP163">
            <v>284.40396189644861</v>
          </cell>
          <cell r="AQ163">
            <v>308.90343443133565</v>
          </cell>
        </row>
        <row r="164">
          <cell r="X164" t="str">
            <v>SolanoChild&amp;Adult</v>
          </cell>
          <cell r="Y164">
            <v>504</v>
          </cell>
          <cell r="Z164" t="str">
            <v>Solano</v>
          </cell>
          <cell r="AA164" t="str">
            <v>PHPC</v>
          </cell>
          <cell r="AB164" t="str">
            <v>Child&amp;Adult</v>
          </cell>
          <cell r="AC164">
            <v>602310</v>
          </cell>
          <cell r="AD164">
            <v>201.20999999999998</v>
          </cell>
          <cell r="AE164">
            <v>7.92</v>
          </cell>
          <cell r="AF164">
            <v>193.29</v>
          </cell>
          <cell r="AG164">
            <v>4.312625401585839</v>
          </cell>
          <cell r="AH164">
            <v>0.72</v>
          </cell>
          <cell r="AI164">
            <v>0.21</v>
          </cell>
          <cell r="AJ164">
            <v>5.24</v>
          </cell>
          <cell r="AK164">
            <v>5.86</v>
          </cell>
          <cell r="AL164">
            <v>0.24</v>
          </cell>
          <cell r="AM164">
            <v>6.1049377523382251</v>
          </cell>
          <cell r="AN164">
            <v>212.55493775233822</v>
          </cell>
          <cell r="AO164">
            <v>212.37240967918186</v>
          </cell>
          <cell r="AP164">
            <v>204.00882948030227</v>
          </cell>
          <cell r="AQ164">
            <v>223.7173474315201</v>
          </cell>
        </row>
        <row r="165">
          <cell r="X165" t="str">
            <v>SolanoAged&amp;DisabledNonDual</v>
          </cell>
          <cell r="Y165">
            <v>504</v>
          </cell>
          <cell r="Z165" t="str">
            <v>Solano</v>
          </cell>
          <cell r="AA165" t="str">
            <v>PHPC</v>
          </cell>
          <cell r="AB165" t="str">
            <v>Aged&amp;DisabledNonDual</v>
          </cell>
          <cell r="AC165">
            <v>110923</v>
          </cell>
          <cell r="AD165">
            <v>873.56999999999994</v>
          </cell>
          <cell r="AE165">
            <v>34.4</v>
          </cell>
          <cell r="AF165">
            <v>839.17</v>
          </cell>
          <cell r="AG165">
            <v>8.82</v>
          </cell>
          <cell r="AH165">
            <v>0.2</v>
          </cell>
          <cell r="AI165">
            <v>0.37</v>
          </cell>
          <cell r="AJ165">
            <v>9.39</v>
          </cell>
          <cell r="AK165">
            <v>20.29</v>
          </cell>
          <cell r="AL165">
            <v>0.83</v>
          </cell>
          <cell r="AM165">
            <v>21.12</v>
          </cell>
          <cell r="AN165">
            <v>904.07999999999993</v>
          </cell>
          <cell r="AO165">
            <v>915.93129429669159</v>
          </cell>
          <cell r="AP165">
            <v>879.86039013316986</v>
          </cell>
          <cell r="AQ165">
            <v>946.44129429669158</v>
          </cell>
        </row>
        <row r="166">
          <cell r="X166" t="str">
            <v>SolanoDisabledDual</v>
          </cell>
          <cell r="Y166">
            <v>504</v>
          </cell>
          <cell r="Z166" t="str">
            <v>Solano</v>
          </cell>
          <cell r="AA166" t="str">
            <v>PHPC</v>
          </cell>
          <cell r="AB166" t="str">
            <v>DisabledDual</v>
          </cell>
          <cell r="AC166">
            <v>67642</v>
          </cell>
          <cell r="AD166">
            <v>332.58000000000004</v>
          </cell>
          <cell r="AE166">
            <v>13.1</v>
          </cell>
          <cell r="AF166">
            <v>319.48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2.2200000000000002</v>
          </cell>
          <cell r="AL166">
            <v>0.09</v>
          </cell>
          <cell r="AM166">
            <v>2.31</v>
          </cell>
          <cell r="AN166">
            <v>334.89000000000004</v>
          </cell>
          <cell r="AO166">
            <v>346.63014315833738</v>
          </cell>
          <cell r="AP166">
            <v>332.97926917695105</v>
          </cell>
          <cell r="AQ166">
            <v>348.94014315833738</v>
          </cell>
        </row>
        <row r="167">
          <cell r="X167" t="str">
            <v>SolanoAgedDual</v>
          </cell>
          <cell r="Y167">
            <v>504</v>
          </cell>
          <cell r="Z167" t="str">
            <v>Solano</v>
          </cell>
          <cell r="AA167" t="str">
            <v>PHPC</v>
          </cell>
          <cell r="AB167" t="str">
            <v>AgedDual</v>
          </cell>
          <cell r="AC167">
            <v>54801</v>
          </cell>
          <cell r="AD167">
            <v>242.62</v>
          </cell>
          <cell r="AE167">
            <v>9.5500000000000007</v>
          </cell>
          <cell r="AF167">
            <v>233.07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3.22</v>
          </cell>
          <cell r="AL167">
            <v>0.13</v>
          </cell>
          <cell r="AM167">
            <v>3.35</v>
          </cell>
          <cell r="AN167">
            <v>245.97</v>
          </cell>
          <cell r="AO167">
            <v>252.02988839060617</v>
          </cell>
          <cell r="AP167">
            <v>242.10453044390425</v>
          </cell>
          <cell r="AQ167">
            <v>255.37988839060617</v>
          </cell>
        </row>
        <row r="168">
          <cell r="X168" t="str">
            <v>SolanoBCCTP</v>
          </cell>
          <cell r="Y168">
            <v>504</v>
          </cell>
          <cell r="Z168" t="str">
            <v>Solano</v>
          </cell>
          <cell r="AA168" t="str">
            <v>PHPC</v>
          </cell>
          <cell r="AB168" t="str">
            <v>BCCTP</v>
          </cell>
          <cell r="AC168">
            <v>756</v>
          </cell>
          <cell r="AD168">
            <v>2544.98</v>
          </cell>
          <cell r="AE168">
            <v>100.21</v>
          </cell>
          <cell r="AF168">
            <v>2444.77</v>
          </cell>
          <cell r="AG168">
            <v>6.93</v>
          </cell>
          <cell r="AH168">
            <v>0.14000000000000001</v>
          </cell>
          <cell r="AI168">
            <v>0.28999999999999998</v>
          </cell>
          <cell r="AJ168">
            <v>7.36</v>
          </cell>
          <cell r="AK168">
            <v>56.4</v>
          </cell>
          <cell r="AL168">
            <v>2.31</v>
          </cell>
          <cell r="AM168">
            <v>58.71</v>
          </cell>
          <cell r="AN168">
            <v>2611.0500000000002</v>
          </cell>
          <cell r="AO168">
            <v>2675.2356767792544</v>
          </cell>
          <cell r="AP168">
            <v>2569.8804276324981</v>
          </cell>
          <cell r="AQ168">
            <v>2741.3056767792546</v>
          </cell>
        </row>
        <row r="169">
          <cell r="X169" t="str">
            <v>SolanoAIDSNonDual</v>
          </cell>
          <cell r="Y169">
            <v>504</v>
          </cell>
          <cell r="Z169" t="str">
            <v>Solano</v>
          </cell>
          <cell r="AA169" t="str">
            <v>PHPC</v>
          </cell>
          <cell r="AB169" t="str">
            <v>AIDSNonDual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X170" t="str">
            <v>SolanoAIDSDual</v>
          </cell>
          <cell r="Y170">
            <v>504</v>
          </cell>
          <cell r="Z170" t="str">
            <v>Solano</v>
          </cell>
          <cell r="AA170" t="str">
            <v>PHPC</v>
          </cell>
          <cell r="AB170" t="str">
            <v>AIDS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X171" t="str">
            <v>SolanoLTCNonDual</v>
          </cell>
          <cell r="Y171">
            <v>504</v>
          </cell>
          <cell r="Z171" t="str">
            <v>Solano</v>
          </cell>
          <cell r="AA171" t="str">
            <v>PHPC</v>
          </cell>
          <cell r="AB171" t="str">
            <v>LTCNonDual</v>
          </cell>
          <cell r="AC171">
            <v>549</v>
          </cell>
          <cell r="AD171">
            <v>7009.38</v>
          </cell>
          <cell r="AE171">
            <v>275.99</v>
          </cell>
          <cell r="AF171">
            <v>6733.39</v>
          </cell>
          <cell r="AG171">
            <v>7.42</v>
          </cell>
          <cell r="AH171">
            <v>0.15</v>
          </cell>
          <cell r="AI171">
            <v>0.31</v>
          </cell>
          <cell r="AJ171">
            <v>7.88</v>
          </cell>
          <cell r="AK171">
            <v>54.93</v>
          </cell>
          <cell r="AL171">
            <v>2.25</v>
          </cell>
          <cell r="AM171">
            <v>57.18</v>
          </cell>
          <cell r="AN171">
            <v>7074.4400000000005</v>
          </cell>
          <cell r="AO171">
            <v>7213.6458194055576</v>
          </cell>
          <cell r="AP171">
            <v>6929.5603987614613</v>
          </cell>
          <cell r="AQ171">
            <v>7278.705819405558</v>
          </cell>
        </row>
        <row r="172">
          <cell r="X172" t="str">
            <v>SolanoLTCDual</v>
          </cell>
          <cell r="Y172">
            <v>504</v>
          </cell>
          <cell r="Z172" t="str">
            <v>Solano</v>
          </cell>
          <cell r="AA172" t="str">
            <v>PHPC</v>
          </cell>
          <cell r="AB172" t="str">
            <v>LTCDual</v>
          </cell>
          <cell r="AC172">
            <v>4790</v>
          </cell>
          <cell r="AD172">
            <v>5361.78</v>
          </cell>
          <cell r="AE172">
            <v>211.12</v>
          </cell>
          <cell r="AF172">
            <v>5150.66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6.34</v>
          </cell>
          <cell r="AL172">
            <v>0.26</v>
          </cell>
          <cell r="AM172">
            <v>6.6</v>
          </cell>
          <cell r="AN172">
            <v>5368.38</v>
          </cell>
          <cell r="AO172">
            <v>5508.4105653428524</v>
          </cell>
          <cell r="AP172">
            <v>5291.4801570982236</v>
          </cell>
          <cell r="AQ172">
            <v>5515.0105653428527</v>
          </cell>
        </row>
        <row r="173">
          <cell r="X173" t="str">
            <v>SolanoOBRA</v>
          </cell>
          <cell r="Y173">
            <v>504</v>
          </cell>
          <cell r="Z173" t="str">
            <v>Solano</v>
          </cell>
          <cell r="AA173" t="str">
            <v>PHPC</v>
          </cell>
          <cell r="AB173" t="str">
            <v>OBRA</v>
          </cell>
          <cell r="AC173">
            <v>3623</v>
          </cell>
          <cell r="AD173">
            <v>388.96</v>
          </cell>
          <cell r="AE173">
            <v>15.32</v>
          </cell>
          <cell r="AF173">
            <v>373.64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9.81</v>
          </cell>
          <cell r="AL173">
            <v>0.4</v>
          </cell>
          <cell r="AM173">
            <v>10.210000000000001</v>
          </cell>
          <cell r="AN173">
            <v>399.16999999999996</v>
          </cell>
          <cell r="AO173">
            <v>409.73412915209605</v>
          </cell>
          <cell r="AP173">
            <v>393.59811480560745</v>
          </cell>
          <cell r="AQ173">
            <v>419.94412915209602</v>
          </cell>
        </row>
        <row r="174">
          <cell r="X174" t="str">
            <v>SolanoAll Categories of Aid</v>
          </cell>
          <cell r="Y174">
            <v>504</v>
          </cell>
          <cell r="Z174" t="str">
            <v>Solano</v>
          </cell>
          <cell r="AA174" t="str">
            <v>PHPC</v>
          </cell>
          <cell r="AB174" t="str">
            <v>All Categories of Aid</v>
          </cell>
          <cell r="AC174">
            <v>845394</v>
          </cell>
          <cell r="AD174">
            <v>327.12428615635974</v>
          </cell>
          <cell r="AE174">
            <v>12.879591148111539</v>
          </cell>
          <cell r="AF174">
            <v>314.24469500824824</v>
          </cell>
          <cell r="AG174">
            <v>4.240852106389644</v>
          </cell>
          <cell r="AH174">
            <v>0.55240731247557306</v>
          </cell>
          <cell r="AI174">
            <v>0.19340607071359575</v>
          </cell>
          <cell r="AJ174">
            <v>4.9866654895788134</v>
          </cell>
          <cell r="AK174">
            <v>7.32044581553283</v>
          </cell>
          <cell r="AL174">
            <v>0.3013295010538834</v>
          </cell>
          <cell r="AM174">
            <v>7.6217753165867146</v>
          </cell>
          <cell r="AN174">
            <v>339.73272696252531</v>
          </cell>
          <cell r="AO174">
            <v>346.27305959708491</v>
          </cell>
          <cell r="AP174">
            <v>332.63624816274393</v>
          </cell>
          <cell r="AQ174">
            <v>358.88150040325047</v>
          </cell>
        </row>
        <row r="175">
          <cell r="X175" t="str">
            <v>SolanoTOTAL REVENUE</v>
          </cell>
          <cell r="Y175">
            <v>504</v>
          </cell>
          <cell r="Z175" t="str">
            <v>Solano</v>
          </cell>
          <cell r="AA175" t="str">
            <v>PHPC</v>
          </cell>
          <cell r="AB175" t="str">
            <v>TOTAL REVENUE</v>
          </cell>
          <cell r="AC175">
            <v>0</v>
          </cell>
          <cell r="AD175">
            <v>276548908.77086961</v>
          </cell>
          <cell r="AE175">
            <v>10888329.079066606</v>
          </cell>
          <cell r="AF175">
            <v>265660579.69180301</v>
          </cell>
          <cell r="AG175">
            <v>3585190.9256291669</v>
          </cell>
          <cell r="AH175">
            <v>467001.82752297464</v>
          </cell>
          <cell r="AI175">
            <v>163504.33174484957</v>
          </cell>
          <cell r="AJ175">
            <v>4215697.084896991</v>
          </cell>
          <cell r="AK175">
            <v>6188660.9697765615</v>
          </cell>
          <cell r="AL175">
            <v>254742.15221394671</v>
          </cell>
          <cell r="AM175">
            <v>6443403.1219905093</v>
          </cell>
          <cell r="AN175">
            <v>287208008.9777571</v>
          </cell>
          <cell r="AO175">
            <v>292737166.94501799</v>
          </cell>
          <cell r="AP175">
            <v>281208688.37929475</v>
          </cell>
          <cell r="AQ175">
            <v>303396267.15190554</v>
          </cell>
        </row>
        <row r="176">
          <cell r="X176" t="str">
            <v>SonomaChild</v>
          </cell>
          <cell r="Y176">
            <v>513</v>
          </cell>
          <cell r="Z176" t="str">
            <v>Sonoma</v>
          </cell>
          <cell r="AA176" t="str">
            <v>PHPC</v>
          </cell>
          <cell r="AB176" t="str">
            <v>Child</v>
          </cell>
          <cell r="AC176">
            <v>481384.57621534751</v>
          </cell>
          <cell r="AD176">
            <v>112.96</v>
          </cell>
          <cell r="AE176">
            <v>4.45</v>
          </cell>
          <cell r="AF176">
            <v>108.50999999999999</v>
          </cell>
          <cell r="AG176">
            <v>4.12</v>
          </cell>
          <cell r="AH176">
            <v>2.12</v>
          </cell>
          <cell r="AI176">
            <v>0.26</v>
          </cell>
          <cell r="AJ176">
            <v>6.5</v>
          </cell>
          <cell r="AK176">
            <v>3.12</v>
          </cell>
          <cell r="AL176">
            <v>0.13</v>
          </cell>
          <cell r="AM176">
            <v>3.25</v>
          </cell>
          <cell r="AN176">
            <v>122.71</v>
          </cell>
          <cell r="AO176">
            <v>125.33</v>
          </cell>
          <cell r="AP176">
            <v>120.39519927804214</v>
          </cell>
          <cell r="AQ176">
            <v>135.07999999999998</v>
          </cell>
        </row>
        <row r="177">
          <cell r="X177" t="str">
            <v>SonomaAdult</v>
          </cell>
          <cell r="Y177">
            <v>513</v>
          </cell>
          <cell r="Z177" t="str">
            <v>Sonoma</v>
          </cell>
          <cell r="AA177" t="str">
            <v>PHPC</v>
          </cell>
          <cell r="AB177" t="str">
            <v>Adult</v>
          </cell>
          <cell r="AC177">
            <v>116670.42378465248</v>
          </cell>
          <cell r="AD177">
            <v>342.75</v>
          </cell>
          <cell r="AE177">
            <v>13.5</v>
          </cell>
          <cell r="AF177">
            <v>329.25</v>
          </cell>
          <cell r="AG177">
            <v>4.84</v>
          </cell>
          <cell r="AH177">
            <v>0.3</v>
          </cell>
          <cell r="AI177">
            <v>0.21</v>
          </cell>
          <cell r="AJ177">
            <v>5.35</v>
          </cell>
          <cell r="AK177">
            <v>4.4000000000000004</v>
          </cell>
          <cell r="AL177">
            <v>0.18</v>
          </cell>
          <cell r="AM177">
            <v>4.58</v>
          </cell>
          <cell r="AN177">
            <v>352.68</v>
          </cell>
          <cell r="AO177">
            <v>360.75776347494821</v>
          </cell>
          <cell r="AP177">
            <v>346.55312235432206</v>
          </cell>
          <cell r="AQ177">
            <v>370.68776347494821</v>
          </cell>
        </row>
        <row r="178">
          <cell r="X178" t="str">
            <v>SonomaChild&amp;Adult</v>
          </cell>
          <cell r="Y178">
            <v>513</v>
          </cell>
          <cell r="Z178" t="str">
            <v>Sonoma</v>
          </cell>
          <cell r="AA178" t="str">
            <v>PHPC</v>
          </cell>
          <cell r="AB178" t="str">
            <v>Child&amp;Adult</v>
          </cell>
          <cell r="AC178">
            <v>598055</v>
          </cell>
          <cell r="AD178">
            <v>174.34</v>
          </cell>
          <cell r="AE178">
            <v>6.86</v>
          </cell>
          <cell r="AF178">
            <v>167.48</v>
          </cell>
          <cell r="AG178">
            <v>4.2604598324985989</v>
          </cell>
          <cell r="AH178">
            <v>0.86</v>
          </cell>
          <cell r="AI178">
            <v>0.21</v>
          </cell>
          <cell r="AJ178">
            <v>5.33</v>
          </cell>
          <cell r="AK178">
            <v>3.46</v>
          </cell>
          <cell r="AL178">
            <v>0.14000000000000001</v>
          </cell>
          <cell r="AM178">
            <v>3.5996445849341958</v>
          </cell>
          <cell r="AN178">
            <v>183.26964458493421</v>
          </cell>
          <cell r="AO178">
            <v>184.18926023769637</v>
          </cell>
          <cell r="AP178">
            <v>176.93690809217759</v>
          </cell>
          <cell r="AQ178">
            <v>193.11890482263058</v>
          </cell>
        </row>
        <row r="179">
          <cell r="X179" t="str">
            <v>SonomaAged&amp;DisabledNonDual</v>
          </cell>
          <cell r="Y179">
            <v>513</v>
          </cell>
          <cell r="Z179" t="str">
            <v>Sonoma</v>
          </cell>
          <cell r="AA179" t="str">
            <v>PHPC</v>
          </cell>
          <cell r="AB179" t="str">
            <v>Aged&amp;DisabledNonDual</v>
          </cell>
          <cell r="AC179">
            <v>79095</v>
          </cell>
          <cell r="AD179">
            <v>941.3900000000001</v>
          </cell>
          <cell r="AE179">
            <v>37.07</v>
          </cell>
          <cell r="AF179">
            <v>904.32</v>
          </cell>
          <cell r="AG179">
            <v>8.82</v>
          </cell>
          <cell r="AH179">
            <v>0.19</v>
          </cell>
          <cell r="AI179">
            <v>0.37</v>
          </cell>
          <cell r="AJ179">
            <v>9.3800000000000008</v>
          </cell>
          <cell r="AK179">
            <v>12.43</v>
          </cell>
          <cell r="AL179">
            <v>0.51</v>
          </cell>
          <cell r="AM179">
            <v>12.94</v>
          </cell>
          <cell r="AN179">
            <v>963.71000000000015</v>
          </cell>
          <cell r="AO179">
            <v>987.15479461339044</v>
          </cell>
          <cell r="AP179">
            <v>948.28611039458951</v>
          </cell>
          <cell r="AQ179">
            <v>1009.4747946133905</v>
          </cell>
        </row>
        <row r="180">
          <cell r="X180" t="str">
            <v>SonomaDisabledDual</v>
          </cell>
          <cell r="Y180">
            <v>513</v>
          </cell>
          <cell r="Z180" t="str">
            <v>Sonoma</v>
          </cell>
          <cell r="AA180" t="str">
            <v>PHPC</v>
          </cell>
          <cell r="AB180" t="str">
            <v>DisabledDual</v>
          </cell>
          <cell r="AC180">
            <v>72773</v>
          </cell>
          <cell r="AD180">
            <v>162.29999999999998</v>
          </cell>
          <cell r="AE180">
            <v>6.39</v>
          </cell>
          <cell r="AF180">
            <v>15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1.51</v>
          </cell>
          <cell r="AL180">
            <v>0.06</v>
          </cell>
          <cell r="AM180">
            <v>1.57</v>
          </cell>
          <cell r="AN180">
            <v>163.86999999999998</v>
          </cell>
          <cell r="AO180">
            <v>169.55088431417803</v>
          </cell>
          <cell r="AP180">
            <v>162.87491027506371</v>
          </cell>
          <cell r="AQ180">
            <v>171.12088431417803</v>
          </cell>
        </row>
        <row r="181">
          <cell r="X181" t="str">
            <v>SonomaAgedDual</v>
          </cell>
          <cell r="Y181">
            <v>513</v>
          </cell>
          <cell r="Z181" t="str">
            <v>Sonoma</v>
          </cell>
          <cell r="AA181" t="str">
            <v>PHPC</v>
          </cell>
          <cell r="AB181" t="str">
            <v>AgedDual</v>
          </cell>
          <cell r="AC181">
            <v>52747</v>
          </cell>
          <cell r="AD181">
            <v>202.82000000000002</v>
          </cell>
          <cell r="AE181">
            <v>7.99</v>
          </cell>
          <cell r="AF181">
            <v>194.83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1.87</v>
          </cell>
          <cell r="AL181">
            <v>0.08</v>
          </cell>
          <cell r="AM181">
            <v>1.95</v>
          </cell>
          <cell r="AN181">
            <v>204.77</v>
          </cell>
          <cell r="AO181">
            <v>209.81026415912063</v>
          </cell>
          <cell r="AP181">
            <v>201.54909889105554</v>
          </cell>
          <cell r="AQ181">
            <v>211.76026415912062</v>
          </cell>
        </row>
        <row r="182">
          <cell r="X182" t="str">
            <v>SonomaBCCTP</v>
          </cell>
          <cell r="Y182">
            <v>513</v>
          </cell>
          <cell r="Z182" t="str">
            <v>Sonoma</v>
          </cell>
          <cell r="AA182" t="str">
            <v>PHPC</v>
          </cell>
          <cell r="AB182" t="str">
            <v>BCCTP</v>
          </cell>
          <cell r="AC182">
            <v>1872</v>
          </cell>
          <cell r="AD182">
            <v>1225.93</v>
          </cell>
          <cell r="AE182">
            <v>48.27</v>
          </cell>
          <cell r="AF182">
            <v>1177.6600000000001</v>
          </cell>
          <cell r="AG182">
            <v>6.93</v>
          </cell>
          <cell r="AH182">
            <v>0.15</v>
          </cell>
          <cell r="AI182">
            <v>0.28999999999999998</v>
          </cell>
          <cell r="AJ182">
            <v>7.37</v>
          </cell>
          <cell r="AK182">
            <v>51.31</v>
          </cell>
          <cell r="AL182">
            <v>2.1</v>
          </cell>
          <cell r="AM182">
            <v>53.41</v>
          </cell>
          <cell r="AN182">
            <v>1286.71</v>
          </cell>
          <cell r="AO182">
            <v>1289.2943212490552</v>
          </cell>
          <cell r="AP182">
            <v>1238.5290571677019</v>
          </cell>
          <cell r="AQ182">
            <v>1350.0743212490552</v>
          </cell>
        </row>
        <row r="183">
          <cell r="X183" t="str">
            <v>SonomaAIDSNonDual</v>
          </cell>
          <cell r="Y183">
            <v>513</v>
          </cell>
          <cell r="Z183" t="str">
            <v>Sonoma</v>
          </cell>
          <cell r="AA183" t="str">
            <v>PHPC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</row>
        <row r="184">
          <cell r="X184" t="str">
            <v>SonomaAIDSDual</v>
          </cell>
          <cell r="Y184">
            <v>513</v>
          </cell>
          <cell r="Z184" t="str">
            <v>Sonoma</v>
          </cell>
          <cell r="AA184" t="str">
            <v>PHPC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</row>
        <row r="185">
          <cell r="X185" t="str">
            <v>SonomaLTCNonDual</v>
          </cell>
          <cell r="Y185">
            <v>513</v>
          </cell>
          <cell r="Z185" t="str">
            <v>Sonoma</v>
          </cell>
          <cell r="AA185" t="str">
            <v>PHPC</v>
          </cell>
          <cell r="AB185" t="str">
            <v>LTCNonDual</v>
          </cell>
          <cell r="AC185">
            <v>820</v>
          </cell>
          <cell r="AD185">
            <v>9838.76</v>
          </cell>
          <cell r="AE185">
            <v>387.4</v>
          </cell>
          <cell r="AF185">
            <v>9451.36</v>
          </cell>
          <cell r="AG185">
            <v>7.42</v>
          </cell>
          <cell r="AH185">
            <v>0.15</v>
          </cell>
          <cell r="AI185">
            <v>0.31</v>
          </cell>
          <cell r="AJ185">
            <v>7.88</v>
          </cell>
          <cell r="AK185">
            <v>46.85</v>
          </cell>
          <cell r="AL185">
            <v>1.92</v>
          </cell>
          <cell r="AM185">
            <v>48.77</v>
          </cell>
          <cell r="AN185">
            <v>9895.41</v>
          </cell>
          <cell r="AO185">
            <v>10148.663099113406</v>
          </cell>
          <cell r="AP185">
            <v>9749.0649981925417</v>
          </cell>
          <cell r="AQ185">
            <v>10205.313099113406</v>
          </cell>
        </row>
        <row r="186">
          <cell r="X186" t="str">
            <v>SonomaLTCDual</v>
          </cell>
          <cell r="Y186">
            <v>513</v>
          </cell>
          <cell r="Z186" t="str">
            <v>Sonoma</v>
          </cell>
          <cell r="AA186" t="str">
            <v>PHPC</v>
          </cell>
          <cell r="AB186" t="str">
            <v>LTCDual</v>
          </cell>
          <cell r="AC186">
            <v>14179</v>
          </cell>
          <cell r="AD186">
            <v>3669.1499999999996</v>
          </cell>
          <cell r="AE186">
            <v>144.47</v>
          </cell>
          <cell r="AF186">
            <v>3524.68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3.7</v>
          </cell>
          <cell r="AL186">
            <v>0.15</v>
          </cell>
          <cell r="AM186">
            <v>3.85</v>
          </cell>
          <cell r="AN186">
            <v>3672.9999999999995</v>
          </cell>
          <cell r="AO186">
            <v>3768.5042824077227</v>
          </cell>
          <cell r="AP186">
            <v>3620.1214717995131</v>
          </cell>
          <cell r="AQ186">
            <v>3772.3542824077226</v>
          </cell>
        </row>
        <row r="187">
          <cell r="X187" t="str">
            <v>SonomaOBRA</v>
          </cell>
          <cell r="Y187">
            <v>513</v>
          </cell>
          <cell r="Z187" t="str">
            <v>Sonoma</v>
          </cell>
          <cell r="AA187" t="str">
            <v>PHPC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</row>
        <row r="188">
          <cell r="X188" t="str">
            <v>SonomaAll Categories of Aid</v>
          </cell>
          <cell r="Y188">
            <v>513</v>
          </cell>
          <cell r="Z188" t="str">
            <v>Sonoma</v>
          </cell>
          <cell r="AA188" t="str">
            <v>PHPC</v>
          </cell>
          <cell r="AB188" t="str">
            <v>All Categories of Aid</v>
          </cell>
          <cell r="AC188">
            <v>819541</v>
          </cell>
          <cell r="AD188">
            <v>309.59041461192948</v>
          </cell>
          <cell r="AE188">
            <v>12.19243613833976</v>
          </cell>
          <cell r="AF188">
            <v>297.39797847358977</v>
          </cell>
          <cell r="AG188">
            <v>3.9835280542705607</v>
          </cell>
          <cell r="AH188">
            <v>1.3067903603504065</v>
          </cell>
          <cell r="AI188">
            <v>0.21929715390781837</v>
          </cell>
          <cell r="AJ188">
            <v>5.5096155685287851</v>
          </cell>
          <cell r="AK188">
            <v>4.1411916334196279</v>
          </cell>
          <cell r="AL188">
            <v>0.17099536348911476</v>
          </cell>
          <cell r="AM188">
            <v>4.3121869969087427</v>
          </cell>
          <cell r="AN188">
            <v>319.41221717736698</v>
          </cell>
          <cell r="AO188">
            <v>327.10428398816947</v>
          </cell>
          <cell r="AP188">
            <v>314.22473035551707</v>
          </cell>
          <cell r="AQ188">
            <v>336.92608655360692</v>
          </cell>
        </row>
        <row r="189">
          <cell r="X189" t="str">
            <v>SonomaTOTAL REVENUE</v>
          </cell>
          <cell r="Y189">
            <v>513</v>
          </cell>
          <cell r="Z189" t="str">
            <v>Sonoma</v>
          </cell>
          <cell r="AA189" t="str">
            <v>PHPC</v>
          </cell>
          <cell r="AB189" t="str">
            <v>TOTAL REVENUE</v>
          </cell>
          <cell r="AC189">
            <v>0</v>
          </cell>
          <cell r="AD189">
            <v>253722037.98147529</v>
          </cell>
          <cell r="AE189">
            <v>9992201.3052511048</v>
          </cell>
          <cell r="AF189">
            <v>243729836.67622423</v>
          </cell>
          <cell r="AG189">
            <v>3264664.5651249494</v>
          </cell>
          <cell r="AH189">
            <v>1070968.2787119325</v>
          </cell>
          <cell r="AI189">
            <v>179723.00881076738</v>
          </cell>
          <cell r="AJ189">
            <v>4515355.8526476491</v>
          </cell>
          <cell r="AK189">
            <v>3393876.3324443554</v>
          </cell>
          <cell r="AL189">
            <v>140137.71118923259</v>
          </cell>
          <cell r="AM189">
            <v>3534014.0436335881</v>
          </cell>
          <cell r="AN189">
            <v>261771407.87775651</v>
          </cell>
          <cell r="AO189">
            <v>268075372.00394839</v>
          </cell>
          <cell r="AP189">
            <v>257520049.74029082</v>
          </cell>
          <cell r="AQ189">
            <v>276124741.90022957</v>
          </cell>
        </row>
        <row r="190">
          <cell r="X190" t="str">
            <v>VenturaChild</v>
          </cell>
          <cell r="Y190">
            <v>515</v>
          </cell>
          <cell r="Z190" t="str">
            <v>Ventura</v>
          </cell>
          <cell r="AA190" t="str">
            <v>GoldCoast</v>
          </cell>
          <cell r="AB190" t="str">
            <v>Child</v>
          </cell>
          <cell r="AC190">
            <v>930470.27574969281</v>
          </cell>
          <cell r="AD190">
            <v>77.72</v>
          </cell>
          <cell r="AE190">
            <v>3.06</v>
          </cell>
          <cell r="AF190">
            <v>74.66</v>
          </cell>
          <cell r="AG190">
            <v>4.12</v>
          </cell>
          <cell r="AH190">
            <v>0.43</v>
          </cell>
          <cell r="AI190">
            <v>0.19</v>
          </cell>
          <cell r="AJ190">
            <v>4.74</v>
          </cell>
          <cell r="AK190">
            <v>5.86</v>
          </cell>
          <cell r="AL190">
            <v>0.24</v>
          </cell>
          <cell r="AM190">
            <v>6.1</v>
          </cell>
          <cell r="AN190">
            <v>88.559999999999988</v>
          </cell>
          <cell r="AO190">
            <v>85.58</v>
          </cell>
          <cell r="AP190">
            <v>82.210742867158345</v>
          </cell>
          <cell r="AQ190">
            <v>96.419999999999987</v>
          </cell>
        </row>
        <row r="191">
          <cell r="X191" t="str">
            <v>VenturaAdult</v>
          </cell>
          <cell r="Y191">
            <v>515</v>
          </cell>
          <cell r="Z191" t="str">
            <v>Ventura</v>
          </cell>
          <cell r="AA191" t="str">
            <v>GoldCoast</v>
          </cell>
          <cell r="AB191" t="str">
            <v>Adult</v>
          </cell>
          <cell r="AC191">
            <v>200154.72425030722</v>
          </cell>
          <cell r="AD191">
            <v>283</v>
          </cell>
          <cell r="AE191">
            <v>11.14</v>
          </cell>
          <cell r="AF191">
            <v>271.86</v>
          </cell>
          <cell r="AG191">
            <v>4.84</v>
          </cell>
          <cell r="AH191">
            <v>0.51</v>
          </cell>
          <cell r="AI191">
            <v>0.22</v>
          </cell>
          <cell r="AJ191">
            <v>5.57</v>
          </cell>
          <cell r="AK191">
            <v>8.31</v>
          </cell>
          <cell r="AL191">
            <v>0.34</v>
          </cell>
          <cell r="AM191">
            <v>8.65</v>
          </cell>
          <cell r="AN191">
            <v>297.21999999999997</v>
          </cell>
          <cell r="AO191">
            <v>298.23059782458785</v>
          </cell>
          <cell r="AP191">
            <v>286.48935490624103</v>
          </cell>
          <cell r="AQ191">
            <v>312.45059782458782</v>
          </cell>
        </row>
        <row r="192">
          <cell r="X192" t="str">
            <v>VenturaChild&amp;Adult</v>
          </cell>
          <cell r="Y192">
            <v>515</v>
          </cell>
          <cell r="Z192" t="str">
            <v>Ventura</v>
          </cell>
          <cell r="AA192" t="str">
            <v>GoldCoast</v>
          </cell>
          <cell r="AB192" t="str">
            <v>Child&amp;Adult</v>
          </cell>
          <cell r="AC192">
            <v>1130625</v>
          </cell>
          <cell r="AD192">
            <v>126.27</v>
          </cell>
          <cell r="AE192">
            <v>4.97</v>
          </cell>
          <cell r="AF192">
            <v>121.3</v>
          </cell>
          <cell r="AG192">
            <v>4.2474617149454694</v>
          </cell>
          <cell r="AH192">
            <v>0.45</v>
          </cell>
          <cell r="AI192">
            <v>0.19</v>
          </cell>
          <cell r="AJ192">
            <v>4.8899999999999997</v>
          </cell>
          <cell r="AK192">
            <v>6.46</v>
          </cell>
          <cell r="AL192">
            <v>0.26</v>
          </cell>
          <cell r="AM192">
            <v>6.722167167600781</v>
          </cell>
          <cell r="AN192">
            <v>137.88216716760078</v>
          </cell>
          <cell r="AO192">
            <v>133.05253333837945</v>
          </cell>
          <cell r="AP192">
            <v>127.81429780445814</v>
          </cell>
          <cell r="AQ192">
            <v>144.66470050598022</v>
          </cell>
        </row>
        <row r="193">
          <cell r="X193" t="str">
            <v>VenturaAged&amp;DisabledNonDual</v>
          </cell>
          <cell r="Y193">
            <v>515</v>
          </cell>
          <cell r="Z193" t="str">
            <v>Ventura</v>
          </cell>
          <cell r="AA193" t="str">
            <v>GoldCoast</v>
          </cell>
          <cell r="AB193" t="str">
            <v>Aged&amp;DisabledNonDual</v>
          </cell>
          <cell r="AC193">
            <v>121489</v>
          </cell>
          <cell r="AD193">
            <v>888.07</v>
          </cell>
          <cell r="AE193">
            <v>34.97</v>
          </cell>
          <cell r="AF193">
            <v>853.1</v>
          </cell>
          <cell r="AG193">
            <v>8.82</v>
          </cell>
          <cell r="AH193">
            <v>0.91</v>
          </cell>
          <cell r="AI193">
            <v>0.4</v>
          </cell>
          <cell r="AJ193">
            <v>10.130000000000001</v>
          </cell>
          <cell r="AK193">
            <v>21.52</v>
          </cell>
          <cell r="AL193">
            <v>0.88</v>
          </cell>
          <cell r="AM193">
            <v>22.4</v>
          </cell>
          <cell r="AN193">
            <v>920.6</v>
          </cell>
          <cell r="AO193">
            <v>928.95260533406451</v>
          </cell>
          <cell r="AP193">
            <v>892.38003941219461</v>
          </cell>
          <cell r="AQ193">
            <v>961.48260533406449</v>
          </cell>
        </row>
        <row r="194">
          <cell r="X194" t="str">
            <v>VenturaDisabledDual</v>
          </cell>
          <cell r="Y194">
            <v>515</v>
          </cell>
          <cell r="Z194" t="str">
            <v>Ventura</v>
          </cell>
          <cell r="AA194" t="str">
            <v>GoldCoast</v>
          </cell>
          <cell r="AB194" t="str">
            <v>DisabledDual</v>
          </cell>
          <cell r="AC194">
            <v>87848</v>
          </cell>
          <cell r="AD194">
            <v>181.39999999999998</v>
          </cell>
          <cell r="AE194">
            <v>7.14</v>
          </cell>
          <cell r="AF194">
            <v>174.26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2.68</v>
          </cell>
          <cell r="AL194">
            <v>0.11</v>
          </cell>
          <cell r="AM194">
            <v>2.79</v>
          </cell>
          <cell r="AN194">
            <v>184.18999999999997</v>
          </cell>
          <cell r="AO194">
            <v>189.30871851570805</v>
          </cell>
          <cell r="AP194">
            <v>181.8556950269471</v>
          </cell>
          <cell r="AQ194">
            <v>192.09871851570804</v>
          </cell>
        </row>
        <row r="195">
          <cell r="X195" t="str">
            <v>VenturaAgedDual</v>
          </cell>
          <cell r="Y195">
            <v>515</v>
          </cell>
          <cell r="Z195" t="str">
            <v>Ventura</v>
          </cell>
          <cell r="AA195" t="str">
            <v>GoldCoast</v>
          </cell>
          <cell r="AB195" t="str">
            <v>AgedDual</v>
          </cell>
          <cell r="AC195">
            <v>105531</v>
          </cell>
          <cell r="AD195">
            <v>187.01000000000002</v>
          </cell>
          <cell r="AE195">
            <v>7.36</v>
          </cell>
          <cell r="AF195">
            <v>179.65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2.75</v>
          </cell>
          <cell r="AL195">
            <v>0.11</v>
          </cell>
          <cell r="AM195">
            <v>2.86</v>
          </cell>
          <cell r="AN195">
            <v>189.87000000000003</v>
          </cell>
          <cell r="AO195">
            <v>193.51103552654962</v>
          </cell>
          <cell r="AP195">
            <v>185.89256816581812</v>
          </cell>
          <cell r="AQ195">
            <v>196.37103552654963</v>
          </cell>
        </row>
        <row r="196">
          <cell r="X196" t="str">
            <v>VenturaBCCTP</v>
          </cell>
          <cell r="Y196">
            <v>515</v>
          </cell>
          <cell r="Z196" t="str">
            <v>Ventura</v>
          </cell>
          <cell r="AA196" t="str">
            <v>GoldCoast</v>
          </cell>
          <cell r="AB196" t="str">
            <v>BCCTP</v>
          </cell>
          <cell r="AC196">
            <v>3540</v>
          </cell>
          <cell r="AD196">
            <v>1689.7</v>
          </cell>
          <cell r="AE196">
            <v>66.53</v>
          </cell>
          <cell r="AF196">
            <v>1623.17</v>
          </cell>
          <cell r="AG196">
            <v>6.93</v>
          </cell>
          <cell r="AH196">
            <v>0.73</v>
          </cell>
          <cell r="AI196">
            <v>0.31</v>
          </cell>
          <cell r="AJ196">
            <v>7.97</v>
          </cell>
          <cell r="AK196">
            <v>53.01</v>
          </cell>
          <cell r="AL196">
            <v>2.17</v>
          </cell>
          <cell r="AM196">
            <v>55.18</v>
          </cell>
          <cell r="AN196">
            <v>1752.8500000000001</v>
          </cell>
          <cell r="AO196">
            <v>1779.7786712436557</v>
          </cell>
          <cell r="AP196">
            <v>1709.7093561821096</v>
          </cell>
          <cell r="AQ196">
            <v>1842.9286712436558</v>
          </cell>
        </row>
        <row r="197">
          <cell r="X197" t="str">
            <v>VenturaAIDSNonDual</v>
          </cell>
          <cell r="Y197">
            <v>515</v>
          </cell>
          <cell r="Z197" t="str">
            <v>Ventura</v>
          </cell>
          <cell r="AA197" t="str">
            <v>GoldCoast</v>
          </cell>
          <cell r="AB197" t="str">
            <v>AIDSNon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</row>
        <row r="198">
          <cell r="X198" t="str">
            <v>VenturaAIDSDual</v>
          </cell>
          <cell r="Y198">
            <v>515</v>
          </cell>
          <cell r="Z198" t="str">
            <v>Ventura</v>
          </cell>
          <cell r="AA198" t="str">
            <v>GoldCoast</v>
          </cell>
          <cell r="AB198" t="str">
            <v>AIDS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X199" t="str">
            <v>VenturaLTCNonDual</v>
          </cell>
          <cell r="Y199">
            <v>515</v>
          </cell>
          <cell r="Z199" t="str">
            <v>Ventura</v>
          </cell>
          <cell r="AA199" t="str">
            <v>GoldCoast</v>
          </cell>
          <cell r="AB199" t="str">
            <v>LTCNonDual</v>
          </cell>
          <cell r="AC199">
            <v>975</v>
          </cell>
          <cell r="AD199">
            <v>10806.49</v>
          </cell>
          <cell r="AE199">
            <v>425.51</v>
          </cell>
          <cell r="AF199">
            <v>10380.98</v>
          </cell>
          <cell r="AG199">
            <v>7.42</v>
          </cell>
          <cell r="AH199">
            <v>0.68</v>
          </cell>
          <cell r="AI199">
            <v>0.33</v>
          </cell>
          <cell r="AJ199">
            <v>8.43</v>
          </cell>
          <cell r="AK199">
            <v>76.67</v>
          </cell>
          <cell r="AL199">
            <v>3.14</v>
          </cell>
          <cell r="AM199">
            <v>79.81</v>
          </cell>
          <cell r="AN199">
            <v>10894.73</v>
          </cell>
          <cell r="AO199">
            <v>11025.21141062785</v>
          </cell>
          <cell r="AP199">
            <v>10591.152375966189</v>
          </cell>
          <cell r="AQ199">
            <v>11113.451410627849</v>
          </cell>
        </row>
        <row r="200">
          <cell r="X200" t="str">
            <v>VenturaLTCDual</v>
          </cell>
          <cell r="Y200">
            <v>515</v>
          </cell>
          <cell r="Z200" t="str">
            <v>Ventura</v>
          </cell>
          <cell r="AA200" t="str">
            <v>GoldCoast</v>
          </cell>
          <cell r="AB200" t="str">
            <v>LTCDual</v>
          </cell>
          <cell r="AC200">
            <v>10349</v>
          </cell>
          <cell r="AD200">
            <v>6315.1399999999994</v>
          </cell>
          <cell r="AE200">
            <v>248.66</v>
          </cell>
          <cell r="AF200">
            <v>6066.48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4.43</v>
          </cell>
          <cell r="AL200">
            <v>0.18</v>
          </cell>
          <cell r="AM200">
            <v>4.6100000000000003</v>
          </cell>
          <cell r="AN200">
            <v>6319.7499999999991</v>
          </cell>
          <cell r="AO200">
            <v>6500.8661115932509</v>
          </cell>
          <cell r="AP200">
            <v>6244.929099252352</v>
          </cell>
          <cell r="AQ200">
            <v>6505.4761115932506</v>
          </cell>
        </row>
        <row r="201">
          <cell r="X201" t="str">
            <v>VenturaOBRA</v>
          </cell>
          <cell r="Y201">
            <v>515</v>
          </cell>
          <cell r="Z201" t="str">
            <v>Ventura</v>
          </cell>
          <cell r="AA201" t="str">
            <v>GoldCoast</v>
          </cell>
          <cell r="AB201" t="str">
            <v>OBR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X202" t="str">
            <v>VenturaAll Categories of Aid</v>
          </cell>
          <cell r="Y202">
            <v>515</v>
          </cell>
          <cell r="Z202" t="str">
            <v>Ventura</v>
          </cell>
          <cell r="AA202" t="str">
            <v>GoldCoast</v>
          </cell>
          <cell r="AB202" t="str">
            <v>All Categories of Aid</v>
          </cell>
          <cell r="AC202">
            <v>1460357</v>
          </cell>
          <cell r="AD202">
            <v>252.12943417260303</v>
          </cell>
          <cell r="AE202">
            <v>9.9259223943186488</v>
          </cell>
          <cell r="AF202">
            <v>242.20351177828434</v>
          </cell>
          <cell r="AG202">
            <v>4.0439331488534798</v>
          </cell>
          <cell r="AH202">
            <v>0.42632276902154742</v>
          </cell>
          <cell r="AI202">
            <v>0.18134846479319783</v>
          </cell>
          <cell r="AJ202">
            <v>4.653569551828765</v>
          </cell>
          <cell r="AK202">
            <v>7.2339725590477206</v>
          </cell>
          <cell r="AL202">
            <v>0.29592325878194903</v>
          </cell>
          <cell r="AM202">
            <v>7.5298958178296695</v>
          </cell>
          <cell r="AN202">
            <v>254.85798729493482</v>
          </cell>
          <cell r="AO202">
            <v>255.79957417497022</v>
          </cell>
          <cell r="AP202">
            <v>245.7288270393442</v>
          </cell>
          <cell r="AQ202">
            <v>267.98066661193326</v>
          </cell>
        </row>
        <row r="203">
          <cell r="X203" t="str">
            <v>VenturaTOTAL REVENUE</v>
          </cell>
          <cell r="Y203">
            <v>515</v>
          </cell>
          <cell r="Z203" t="str">
            <v>Ventura</v>
          </cell>
          <cell r="AA203" t="str">
            <v>GoldCoast</v>
          </cell>
          <cell r="AB203" t="str">
            <v>TOTAL REVENUE</v>
          </cell>
          <cell r="AC203">
            <v>0</v>
          </cell>
          <cell r="AD203">
            <v>368198984.10000002</v>
          </cell>
          <cell r="AE203">
            <v>14495390.249999998</v>
          </cell>
          <cell r="AF203">
            <v>353703593.84999996</v>
          </cell>
          <cell r="AG203">
            <v>5905586.0814602207</v>
          </cell>
          <cell r="AH203">
            <v>622583.43999999994</v>
          </cell>
          <cell r="AI203">
            <v>264833.5</v>
          </cell>
          <cell r="AJ203">
            <v>6795872.8700000001</v>
          </cell>
          <cell r="AK203">
            <v>10564182.464413252</v>
          </cell>
          <cell r="AL203">
            <v>432153.60242503072</v>
          </cell>
          <cell r="AM203">
            <v>10996336.066838283</v>
          </cell>
          <cell r="AN203">
            <v>372183645.75206912</v>
          </cell>
          <cell r="AO203">
            <v>373558698.74343699</v>
          </cell>
          <cell r="AP203">
            <v>358851812.66869557</v>
          </cell>
          <cell r="AQ203">
            <v>391347442.351403</v>
          </cell>
        </row>
        <row r="204">
          <cell r="X204" t="str">
            <v>YoloChild</v>
          </cell>
          <cell r="Y204">
            <v>509</v>
          </cell>
          <cell r="Z204" t="str">
            <v>Yolo</v>
          </cell>
          <cell r="AA204" t="str">
            <v>PHPC</v>
          </cell>
          <cell r="AB204" t="str">
            <v>Child</v>
          </cell>
          <cell r="AC204">
            <v>211500.62181954915</v>
          </cell>
          <cell r="AD204">
            <v>120.49</v>
          </cell>
          <cell r="AE204">
            <v>4.74</v>
          </cell>
          <cell r="AF204">
            <v>115.75</v>
          </cell>
          <cell r="AG204">
            <v>4.12</v>
          </cell>
          <cell r="AH204">
            <v>1.42</v>
          </cell>
          <cell r="AI204">
            <v>0.23</v>
          </cell>
          <cell r="AJ204">
            <v>5.77</v>
          </cell>
          <cell r="AK204">
            <v>5.4</v>
          </cell>
          <cell r="AL204">
            <v>0.22</v>
          </cell>
          <cell r="AM204">
            <v>5.62</v>
          </cell>
          <cell r="AN204">
            <v>131.88</v>
          </cell>
          <cell r="AO204">
            <v>133.18</v>
          </cell>
          <cell r="AP204">
            <v>127.9360375</v>
          </cell>
          <cell r="AQ204">
            <v>144.57000000000002</v>
          </cell>
        </row>
        <row r="205">
          <cell r="X205" t="str">
            <v>YoloAdult</v>
          </cell>
          <cell r="Y205">
            <v>509</v>
          </cell>
          <cell r="Z205" t="str">
            <v>Yolo</v>
          </cell>
          <cell r="AA205" t="str">
            <v>PHPC</v>
          </cell>
          <cell r="AB205" t="str">
            <v>Adult</v>
          </cell>
          <cell r="AC205">
            <v>70607.378180450862</v>
          </cell>
          <cell r="AD205">
            <v>250.14</v>
          </cell>
          <cell r="AE205">
            <v>9.85</v>
          </cell>
          <cell r="AF205">
            <v>240.29</v>
          </cell>
          <cell r="AG205">
            <v>4.84</v>
          </cell>
          <cell r="AH205">
            <v>0.41</v>
          </cell>
          <cell r="AI205">
            <v>0.22</v>
          </cell>
          <cell r="AJ205">
            <v>5.47</v>
          </cell>
          <cell r="AK205">
            <v>7.56</v>
          </cell>
          <cell r="AL205">
            <v>0.31</v>
          </cell>
          <cell r="AM205">
            <v>7.87</v>
          </cell>
          <cell r="AN205">
            <v>263.47999999999996</v>
          </cell>
          <cell r="AO205">
            <v>263.48718414590445</v>
          </cell>
          <cell r="AP205">
            <v>253.11237627015944</v>
          </cell>
          <cell r="AQ205">
            <v>276.82718414590448</v>
          </cell>
        </row>
        <row r="206">
          <cell r="X206" t="str">
            <v>YoloChild&amp;Adult</v>
          </cell>
          <cell r="Y206">
            <v>509</v>
          </cell>
          <cell r="Z206" t="str">
            <v>Yolo</v>
          </cell>
          <cell r="AA206" t="str">
            <v>PHPC</v>
          </cell>
          <cell r="AB206" t="str">
            <v>Child&amp;Adult</v>
          </cell>
          <cell r="AC206">
            <v>282108</v>
          </cell>
          <cell r="AD206">
            <v>161.77000000000001</v>
          </cell>
          <cell r="AE206">
            <v>6.37</v>
          </cell>
          <cell r="AF206">
            <v>155.4</v>
          </cell>
          <cell r="AG206">
            <v>4.3002051423211141</v>
          </cell>
          <cell r="AH206">
            <v>0.81</v>
          </cell>
          <cell r="AI206">
            <v>0.21</v>
          </cell>
          <cell r="AJ206">
            <v>5.32</v>
          </cell>
          <cell r="AK206">
            <v>6.08</v>
          </cell>
          <cell r="AL206">
            <v>0.25</v>
          </cell>
          <cell r="AM206">
            <v>6.3311508971226429</v>
          </cell>
          <cell r="AN206">
            <v>173.42115089712266</v>
          </cell>
          <cell r="AO206">
            <v>170.84340124141778</v>
          </cell>
          <cell r="AP206">
            <v>164.11644231753695</v>
          </cell>
          <cell r="AQ206">
            <v>182.49455213854043</v>
          </cell>
        </row>
        <row r="207">
          <cell r="X207" t="str">
            <v>YoloAged&amp;DisabledNonDual</v>
          </cell>
          <cell r="Y207">
            <v>509</v>
          </cell>
          <cell r="Z207" t="str">
            <v>Yolo</v>
          </cell>
          <cell r="AA207" t="str">
            <v>PHPC</v>
          </cell>
          <cell r="AB207" t="str">
            <v>Aged&amp;DisabledNonDual</v>
          </cell>
          <cell r="AC207">
            <v>44734</v>
          </cell>
          <cell r="AD207">
            <v>1050.6299999999999</v>
          </cell>
          <cell r="AE207">
            <v>41.37</v>
          </cell>
          <cell r="AF207">
            <v>1009.2599999999999</v>
          </cell>
          <cell r="AG207">
            <v>8.82</v>
          </cell>
          <cell r="AH207">
            <v>0.2</v>
          </cell>
          <cell r="AI207">
            <v>0.37</v>
          </cell>
          <cell r="AJ207">
            <v>9.39</v>
          </cell>
          <cell r="AK207">
            <v>17.22</v>
          </cell>
          <cell r="AL207">
            <v>0.71</v>
          </cell>
          <cell r="AM207">
            <v>17.93</v>
          </cell>
          <cell r="AN207">
            <v>1077.95</v>
          </cell>
          <cell r="AO207">
            <v>1100.2496253816985</v>
          </cell>
          <cell r="AP207">
            <v>1056.9272963822941</v>
          </cell>
          <cell r="AQ207">
            <v>1127.5696253816986</v>
          </cell>
        </row>
        <row r="208">
          <cell r="X208" t="str">
            <v>YoloDisabledDual</v>
          </cell>
          <cell r="Y208">
            <v>509</v>
          </cell>
          <cell r="Z208" t="str">
            <v>Yolo</v>
          </cell>
          <cell r="AA208" t="str">
            <v>PHPC</v>
          </cell>
          <cell r="AB208" t="str">
            <v>DisabledDual</v>
          </cell>
          <cell r="AC208">
            <v>30624</v>
          </cell>
          <cell r="AD208">
            <v>268.81</v>
          </cell>
          <cell r="AE208">
            <v>10.58</v>
          </cell>
          <cell r="AF208">
            <v>258.23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1.97</v>
          </cell>
          <cell r="AL208">
            <v>0.08</v>
          </cell>
          <cell r="AM208">
            <v>2.0499999999999998</v>
          </cell>
          <cell r="AN208">
            <v>270.86</v>
          </cell>
          <cell r="AO208">
            <v>279.98886493332418</v>
          </cell>
          <cell r="AP208">
            <v>268.96430337657455</v>
          </cell>
          <cell r="AQ208">
            <v>282.03886493332419</v>
          </cell>
        </row>
        <row r="209">
          <cell r="X209" t="str">
            <v>YoloAgedDual</v>
          </cell>
          <cell r="Y209">
            <v>509</v>
          </cell>
          <cell r="Z209" t="str">
            <v>Yolo</v>
          </cell>
          <cell r="AA209" t="str">
            <v>PHPC</v>
          </cell>
          <cell r="AB209" t="str">
            <v>AgedDual</v>
          </cell>
          <cell r="AC209">
            <v>26711</v>
          </cell>
          <cell r="AD209">
            <v>244.3</v>
          </cell>
          <cell r="AE209">
            <v>9.6199999999999992</v>
          </cell>
          <cell r="AF209">
            <v>234.68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2.91</v>
          </cell>
          <cell r="AL209">
            <v>0.12</v>
          </cell>
          <cell r="AM209">
            <v>3.03</v>
          </cell>
          <cell r="AN209">
            <v>247.33</v>
          </cell>
          <cell r="AO209">
            <v>253.47612806023537</v>
          </cell>
          <cell r="AP209">
            <v>243.49550551786359</v>
          </cell>
          <cell r="AQ209">
            <v>256.50612806023537</v>
          </cell>
        </row>
        <row r="210">
          <cell r="X210" t="str">
            <v>YoloBCCTP</v>
          </cell>
          <cell r="Y210">
            <v>509</v>
          </cell>
          <cell r="Z210" t="str">
            <v>Yolo</v>
          </cell>
          <cell r="AA210" t="str">
            <v>PHPC</v>
          </cell>
          <cell r="AB210" t="str">
            <v>BCCTP</v>
          </cell>
          <cell r="AC210">
            <v>468</v>
          </cell>
          <cell r="AD210">
            <v>1462.6499999999999</v>
          </cell>
          <cell r="AE210">
            <v>57.59</v>
          </cell>
          <cell r="AF210">
            <v>1405.06</v>
          </cell>
          <cell r="AG210">
            <v>6.93</v>
          </cell>
          <cell r="AH210">
            <v>0.14000000000000001</v>
          </cell>
          <cell r="AI210">
            <v>0.28999999999999998</v>
          </cell>
          <cell r="AJ210">
            <v>7.36</v>
          </cell>
          <cell r="AK210">
            <v>45.22</v>
          </cell>
          <cell r="AL210">
            <v>1.85</v>
          </cell>
          <cell r="AM210">
            <v>47.07</v>
          </cell>
          <cell r="AN210">
            <v>1517.0799999999997</v>
          </cell>
          <cell r="AO210">
            <v>1537.5586930454567</v>
          </cell>
          <cell r="AP210">
            <v>1477.0173195067919</v>
          </cell>
          <cell r="AQ210">
            <v>1591.9886930454566</v>
          </cell>
        </row>
        <row r="211">
          <cell r="X211" t="str">
            <v>YoloAIDSNonDual</v>
          </cell>
          <cell r="Y211">
            <v>509</v>
          </cell>
          <cell r="Z211" t="str">
            <v>Yolo</v>
          </cell>
          <cell r="AA211" t="str">
            <v>PHPC</v>
          </cell>
          <cell r="AB211" t="str">
            <v>AIDSNonDual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</row>
        <row r="212">
          <cell r="X212" t="str">
            <v>YoloAIDSDual</v>
          </cell>
          <cell r="Y212">
            <v>509</v>
          </cell>
          <cell r="Z212" t="str">
            <v>Yolo</v>
          </cell>
          <cell r="AA212" t="str">
            <v>PHPC</v>
          </cell>
          <cell r="AB212" t="str">
            <v>AIDSDual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X213" t="str">
            <v>YoloLTCNonDual</v>
          </cell>
          <cell r="Y213">
            <v>509</v>
          </cell>
          <cell r="Z213" t="str">
            <v>Yolo</v>
          </cell>
          <cell r="AA213" t="str">
            <v>PHPC</v>
          </cell>
          <cell r="AB213" t="str">
            <v>LTCNonDual</v>
          </cell>
          <cell r="AC213">
            <v>354</v>
          </cell>
          <cell r="AD213">
            <v>10287.32</v>
          </cell>
          <cell r="AE213">
            <v>405.06</v>
          </cell>
          <cell r="AF213">
            <v>9882.26</v>
          </cell>
          <cell r="AG213">
            <v>7.42</v>
          </cell>
          <cell r="AH213">
            <v>0.15</v>
          </cell>
          <cell r="AI213">
            <v>0.31</v>
          </cell>
          <cell r="AJ213">
            <v>7.88</v>
          </cell>
          <cell r="AK213">
            <v>45.42</v>
          </cell>
          <cell r="AL213">
            <v>1.86</v>
          </cell>
          <cell r="AM213">
            <v>47.28</v>
          </cell>
          <cell r="AN213">
            <v>10342.48</v>
          </cell>
          <cell r="AO213">
            <v>10707.880035320466</v>
          </cell>
          <cell r="AP213">
            <v>10286.257258929722</v>
          </cell>
          <cell r="AQ213">
            <v>10763.040035320466</v>
          </cell>
        </row>
        <row r="214">
          <cell r="X214" t="str">
            <v>YoloLTCDual</v>
          </cell>
          <cell r="Y214">
            <v>509</v>
          </cell>
          <cell r="Z214" t="str">
            <v>Yolo</v>
          </cell>
          <cell r="AA214" t="str">
            <v>PHPC</v>
          </cell>
          <cell r="AB214" t="str">
            <v>LTCDual</v>
          </cell>
          <cell r="AC214">
            <v>3456</v>
          </cell>
          <cell r="AD214">
            <v>5126.12</v>
          </cell>
          <cell r="AE214">
            <v>201.84</v>
          </cell>
          <cell r="AF214">
            <v>4924.28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4.72</v>
          </cell>
          <cell r="AL214">
            <v>0.19</v>
          </cell>
          <cell r="AM214">
            <v>4.91</v>
          </cell>
          <cell r="AN214">
            <v>5131.03</v>
          </cell>
          <cell r="AO214">
            <v>5264.2028760505327</v>
          </cell>
          <cell r="AP214">
            <v>5056.9248878060425</v>
          </cell>
          <cell r="AQ214">
            <v>5269.1128760505326</v>
          </cell>
        </row>
        <row r="215">
          <cell r="X215" t="str">
            <v>YoloOBRA</v>
          </cell>
          <cell r="Y215">
            <v>509</v>
          </cell>
          <cell r="Z215" t="str">
            <v>Yolo</v>
          </cell>
          <cell r="AA215" t="str">
            <v>PHPC</v>
          </cell>
          <cell r="AB215" t="str">
            <v>OBRA</v>
          </cell>
          <cell r="AC215">
            <v>1733</v>
          </cell>
          <cell r="AD215">
            <v>533.58000000000004</v>
          </cell>
          <cell r="AE215">
            <v>21.01</v>
          </cell>
          <cell r="AF215">
            <v>512.57000000000005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8.3000000000000007</v>
          </cell>
          <cell r="AL215">
            <v>0.34</v>
          </cell>
          <cell r="AM215">
            <v>8.64</v>
          </cell>
          <cell r="AN215">
            <v>542.22</v>
          </cell>
          <cell r="AO215">
            <v>561.78209936509802</v>
          </cell>
          <cell r="AP215">
            <v>539.66192920259721</v>
          </cell>
          <cell r="AQ215">
            <v>570.42209936509801</v>
          </cell>
        </row>
        <row r="216">
          <cell r="X216" t="str">
            <v>YoloAll Categories of Aid</v>
          </cell>
          <cell r="Y216">
            <v>509</v>
          </cell>
          <cell r="Z216" t="str">
            <v>Yolo</v>
          </cell>
          <cell r="AA216" t="str">
            <v>PHPC</v>
          </cell>
          <cell r="AB216" t="str">
            <v>All Categories of Aid</v>
          </cell>
          <cell r="AC216">
            <v>390188</v>
          </cell>
          <cell r="AD216">
            <v>327.71036782549811</v>
          </cell>
          <cell r="AE216">
            <v>12.901257015854164</v>
          </cell>
          <cell r="AF216">
            <v>314.80911080964398</v>
          </cell>
          <cell r="AG216">
            <v>4.1353041925685181</v>
          </cell>
          <cell r="AH216">
            <v>0.86713412005941914</v>
          </cell>
          <cell r="AI216">
            <v>0.20753023213988001</v>
          </cell>
          <cell r="AJ216">
            <v>5.2099685447678166</v>
          </cell>
          <cell r="AK216">
            <v>6.797263798142879</v>
          </cell>
          <cell r="AL216">
            <v>0.27833993878909807</v>
          </cell>
          <cell r="AM216">
            <v>7.0756037369319769</v>
          </cell>
          <cell r="AN216">
            <v>339.99594010719795</v>
          </cell>
          <cell r="AO216">
            <v>346.01822502859795</v>
          </cell>
          <cell r="AP216">
            <v>332.39375741809692</v>
          </cell>
          <cell r="AQ216">
            <v>358.3037973102978</v>
          </cell>
        </row>
        <row r="217">
          <cell r="X217" t="str">
            <v>YoloTOTAL REVENUE</v>
          </cell>
          <cell r="Y217">
            <v>509</v>
          </cell>
          <cell r="Z217" t="str">
            <v>Yolo</v>
          </cell>
          <cell r="AA217" t="str">
            <v>PHPC</v>
          </cell>
          <cell r="AB217" t="str">
            <v>TOTAL REVENUE</v>
          </cell>
          <cell r="AC217">
            <v>0</v>
          </cell>
          <cell r="AD217">
            <v>127868653.00109546</v>
          </cell>
          <cell r="AE217">
            <v>5033915.6725021042</v>
          </cell>
          <cell r="AF217">
            <v>122834737.32859337</v>
          </cell>
          <cell r="AG217">
            <v>1613546.0722899248</v>
          </cell>
          <cell r="AH217">
            <v>338345.32803774462</v>
          </cell>
          <cell r="AI217">
            <v>80975.806218195503</v>
          </cell>
          <cell r="AJ217">
            <v>2032867.2065458647</v>
          </cell>
          <cell r="AK217">
            <v>2652210.7668697736</v>
          </cell>
          <cell r="AL217">
            <v>108604.90403624059</v>
          </cell>
          <cell r="AM217">
            <v>2760815.6709060143</v>
          </cell>
          <cell r="AN217">
            <v>132662335.87854736</v>
          </cell>
          <cell r="AO217">
            <v>135012159.18745857</v>
          </cell>
          <cell r="AP217">
            <v>129696055.4194524</v>
          </cell>
          <cell r="AQ217">
            <v>139805842.06491047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Y15-16 (w Tax)_Mercer_Mbrs"/>
      <sheetName val="FY15-16 (no Tax)_Mercer_Mbrs"/>
      <sheetName val="FY15-16 (no Tax)_FF_Mbrs"/>
      <sheetName val="FY15-16 (w Tax)_FF_Mbrs"/>
      <sheetName val="MH Impacts_FF_Mbrs"/>
      <sheetName val="MH Comparison_FF_Mbrs"/>
      <sheetName val="Hep C"/>
      <sheetName val="COHS lookup_FF_Mbrs"/>
      <sheetName val="COHS lookup_Mercer_Mb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606290.83135019464</v>
          </cell>
          <cell r="H8">
            <v>70.66</v>
          </cell>
          <cell r="I8">
            <v>2.78</v>
          </cell>
          <cell r="J8">
            <v>67.88</v>
          </cell>
          <cell r="K8">
            <v>4.12</v>
          </cell>
          <cell r="L8">
            <v>0.56999999999999995</v>
          </cell>
          <cell r="M8">
            <v>0.19</v>
          </cell>
          <cell r="N8">
            <v>4.88</v>
          </cell>
          <cell r="O8">
            <v>0</v>
          </cell>
          <cell r="P8">
            <v>0</v>
          </cell>
          <cell r="Q8">
            <v>0</v>
          </cell>
          <cell r="R8">
            <v>75.539999999999992</v>
          </cell>
          <cell r="S8">
            <v>77.760000000000005</v>
          </cell>
          <cell r="T8">
            <v>74.699055455629534</v>
          </cell>
          <cell r="U8">
            <v>82.64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701293.52695935336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6644.16864980539</v>
          </cell>
          <cell r="H9">
            <v>276.64999999999998</v>
          </cell>
          <cell r="I9">
            <v>10.89</v>
          </cell>
          <cell r="J9">
            <v>265.76</v>
          </cell>
          <cell r="K9">
            <v>4.84</v>
          </cell>
          <cell r="L9">
            <v>0.59</v>
          </cell>
          <cell r="M9">
            <v>0.22</v>
          </cell>
          <cell r="N9">
            <v>5.6499999999999995</v>
          </cell>
          <cell r="O9">
            <v>0</v>
          </cell>
          <cell r="P9">
            <v>0</v>
          </cell>
          <cell r="Q9">
            <v>0</v>
          </cell>
          <cell r="R9">
            <v>282.29999999999995</v>
          </cell>
          <cell r="S9">
            <v>291.67940381865037</v>
          </cell>
          <cell r="T9">
            <v>280.19773612544139</v>
          </cell>
          <cell r="U9">
            <v>297.32940381865035</v>
          </cell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44107.5808833486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822935</v>
          </cell>
          <cell r="H10">
            <v>133.14000000000001</v>
          </cell>
          <cell r="I10">
            <v>5.24</v>
          </cell>
          <cell r="J10">
            <v>127.90000000000002</v>
          </cell>
          <cell r="K10">
            <v>4.3095457131217652</v>
          </cell>
          <cell r="L10">
            <v>0.55000000000000004</v>
          </cell>
          <cell r="M10">
            <v>0.2</v>
          </cell>
          <cell r="N10">
            <v>5.0595457131217652</v>
          </cell>
          <cell r="O10">
            <v>0</v>
          </cell>
          <cell r="P10">
            <v>0</v>
          </cell>
          <cell r="Q10">
            <v>0</v>
          </cell>
          <cell r="R10">
            <v>138.19954571312178</v>
          </cell>
          <cell r="S10">
            <v>140.40484422708857</v>
          </cell>
          <cell r="T10">
            <v>134.87794811160384</v>
          </cell>
          <cell r="U10">
            <v>145.46438994021034</v>
          </cell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631.22829083298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6928</v>
          </cell>
          <cell r="H11">
            <v>732.07</v>
          </cell>
          <cell r="I11">
            <v>28.83</v>
          </cell>
          <cell r="J11">
            <v>703.24</v>
          </cell>
          <cell r="K11">
            <v>8.82</v>
          </cell>
          <cell r="L11">
            <v>0.54</v>
          </cell>
          <cell r="M11">
            <v>0.38</v>
          </cell>
          <cell r="N11">
            <v>9.74</v>
          </cell>
          <cell r="O11">
            <v>0</v>
          </cell>
          <cell r="P11">
            <v>0</v>
          </cell>
          <cell r="Q11">
            <v>0</v>
          </cell>
          <cell r="R11">
            <v>741.81000000000006</v>
          </cell>
          <cell r="S11">
            <v>768.67752795509671</v>
          </cell>
          <cell r="T11">
            <v>738.41930668999476</v>
          </cell>
          <cell r="U11">
            <v>778.41752795509672</v>
          </cell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1096</v>
          </cell>
          <cell r="H12">
            <v>153.60000000000002</v>
          </cell>
          <cell r="I12">
            <v>6.05</v>
          </cell>
          <cell r="J12">
            <v>147.5500000000000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53.60000000000002</v>
          </cell>
          <cell r="S12">
            <v>160.30217012155509</v>
          </cell>
          <cell r="T12">
            <v>153.99203569403039</v>
          </cell>
          <cell r="U12">
            <v>160.30217012155509</v>
          </cell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51054</v>
          </cell>
          <cell r="H13">
            <v>141.9</v>
          </cell>
          <cell r="I13">
            <v>5.59</v>
          </cell>
          <cell r="J13">
            <v>136.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41.9</v>
          </cell>
          <cell r="S13">
            <v>147.59634789251501</v>
          </cell>
          <cell r="T13">
            <v>141.78636543558858</v>
          </cell>
          <cell r="U13">
            <v>147.59634789251501</v>
          </cell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080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64</v>
          </cell>
          <cell r="H14">
            <v>1197.97</v>
          </cell>
          <cell r="I14">
            <v>47.17</v>
          </cell>
          <cell r="J14">
            <v>1150.8</v>
          </cell>
          <cell r="K14">
            <v>6.93</v>
          </cell>
          <cell r="L14">
            <v>0.36</v>
          </cell>
          <cell r="M14">
            <v>0.3</v>
          </cell>
          <cell r="N14">
            <v>7.59</v>
          </cell>
          <cell r="O14">
            <v>0</v>
          </cell>
          <cell r="P14">
            <v>0</v>
          </cell>
          <cell r="Q14">
            <v>0</v>
          </cell>
          <cell r="R14">
            <v>1205.56</v>
          </cell>
          <cell r="S14">
            <v>1260.8188594734347</v>
          </cell>
          <cell r="T14">
            <v>1211.187987439682</v>
          </cell>
          <cell r="U14">
            <v>1268.4088594734346</v>
          </cell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3.0444224152314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347</v>
          </cell>
          <cell r="H17">
            <v>7718.42</v>
          </cell>
          <cell r="I17">
            <v>303.91000000000003</v>
          </cell>
          <cell r="J17">
            <v>7414.51</v>
          </cell>
          <cell r="K17">
            <v>7.42</v>
          </cell>
          <cell r="L17">
            <v>0.34</v>
          </cell>
          <cell r="M17">
            <v>0.32</v>
          </cell>
          <cell r="N17">
            <v>8.08</v>
          </cell>
          <cell r="O17">
            <v>0</v>
          </cell>
          <cell r="P17">
            <v>0</v>
          </cell>
          <cell r="Q17">
            <v>0</v>
          </cell>
          <cell r="R17">
            <v>7726.5</v>
          </cell>
          <cell r="S17">
            <v>7948.0956334449884</v>
          </cell>
          <cell r="T17">
            <v>7635.2268067046571</v>
          </cell>
          <cell r="U17">
            <v>7956.1756334449883</v>
          </cell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704</v>
          </cell>
          <cell r="H18">
            <v>4971.5</v>
          </cell>
          <cell r="I18">
            <v>195.75</v>
          </cell>
          <cell r="J18">
            <v>4775.7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971.5</v>
          </cell>
          <cell r="S18">
            <v>5108.8042965000823</v>
          </cell>
          <cell r="T18">
            <v>4907.7013304554794</v>
          </cell>
          <cell r="U18">
            <v>5108.8042965000823</v>
          </cell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9406.6156697106</v>
          </cell>
          <cell r="AD19">
            <v>203.81241557292526</v>
          </cell>
          <cell r="AE19">
            <v>8.0220465705830648</v>
          </cell>
          <cell r="AF19">
            <v>195.7903690023422</v>
          </cell>
          <cell r="AG19">
            <v>5.836094691928924</v>
          </cell>
          <cell r="AH19">
            <v>0.22839973744854575</v>
          </cell>
          <cell r="AI19">
            <v>5.6076949544803787</v>
          </cell>
          <cell r="AJ19">
            <v>209.6485102648542</v>
          </cell>
          <cell r="AK19">
            <v>8.2504463080316128</v>
          </cell>
          <cell r="AL19">
            <v>201.39806395682257</v>
          </cell>
          <cell r="AM19">
            <v>219.88266798990207</v>
          </cell>
          <cell r="AN19">
            <v>8.6592618491371045</v>
          </cell>
          <cell r="AO19">
            <v>211.22340614076504</v>
          </cell>
          <cell r="AP19">
            <v>214.15962632118757</v>
          </cell>
          <cell r="AQ19">
            <v>8.432891603134296</v>
          </cell>
          <cell r="AR19">
            <v>205.72673471805325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1018528</v>
          </cell>
          <cell r="H20">
            <v>205.5156700455691</v>
          </cell>
          <cell r="I20">
            <v>8.0908154294726504</v>
          </cell>
          <cell r="J20">
            <v>197.42485461609641</v>
          </cell>
          <cell r="K20">
            <v>4.2472089342932744</v>
          </cell>
          <cell r="L20">
            <v>0.5115146303027468</v>
          </cell>
          <cell r="M20">
            <v>0.19286642592004755</v>
          </cell>
          <cell r="N20">
            <v>4.9515899905160685</v>
          </cell>
          <cell r="O20">
            <v>0</v>
          </cell>
          <cell r="P20">
            <v>0</v>
          </cell>
          <cell r="Q20">
            <v>0</v>
          </cell>
          <cell r="R20">
            <v>210.46726003608515</v>
          </cell>
          <cell r="S20">
            <v>217.48763331403802</v>
          </cell>
          <cell r="T20">
            <v>208.92645038373132</v>
          </cell>
          <cell r="U20">
            <v>222.43922330455405</v>
          </cell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4263338.81514463</v>
          </cell>
          <cell r="AE20">
            <v>9220593.3994386885</v>
          </cell>
          <cell r="AF20">
            <v>225042745.41570595</v>
          </cell>
          <cell r="AG20">
            <v>6708045.8485779865</v>
          </cell>
          <cell r="AH20">
            <v>262524.16924058343</v>
          </cell>
          <cell r="AI20">
            <v>6445521.6793374037</v>
          </cell>
          <cell r="AJ20">
            <v>240971384.66372263</v>
          </cell>
          <cell r="AK20">
            <v>9483117.568679275</v>
          </cell>
          <cell r="AL20">
            <v>231488267.09504333</v>
          </cell>
          <cell r="AM20">
            <v>252734593.25869995</v>
          </cell>
          <cell r="AN20">
            <v>9953012.8562145196</v>
          </cell>
          <cell r="AO20">
            <v>242781580.40248549</v>
          </cell>
          <cell r="AP20">
            <v>246156491.30292606</v>
          </cell>
          <cell r="AQ20">
            <v>9692821.3978681117</v>
          </cell>
          <cell r="AR20">
            <v>236463669.90505794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209323464.38017339</v>
          </cell>
          <cell r="I21">
            <v>8240722.0577499196</v>
          </cell>
          <cell r="J21">
            <v>201082742.32242346</v>
          </cell>
          <cell r="K21">
            <v>4325901.2214278597</v>
          </cell>
          <cell r="L21">
            <v>520991.97337299609</v>
          </cell>
          <cell r="M21">
            <v>196439.85505949418</v>
          </cell>
          <cell r="N21">
            <v>5043333.0498603499</v>
          </cell>
          <cell r="O21">
            <v>0</v>
          </cell>
          <cell r="P21">
            <v>0</v>
          </cell>
          <cell r="Q21">
            <v>0</v>
          </cell>
          <cell r="R21">
            <v>214366797.43003374</v>
          </cell>
          <cell r="S21">
            <v>221517244.18408051</v>
          </cell>
          <cell r="T21">
            <v>212797439.65644109</v>
          </cell>
          <cell r="U21">
            <v>226560577.23394084</v>
          </cell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2480.17382639216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804264.50169698673</v>
          </cell>
          <cell r="H22">
            <v>87.3</v>
          </cell>
          <cell r="I22">
            <v>3.44</v>
          </cell>
          <cell r="J22">
            <v>83.86</v>
          </cell>
          <cell r="K22">
            <v>4.12</v>
          </cell>
          <cell r="L22">
            <v>0.48</v>
          </cell>
          <cell r="M22">
            <v>0.19</v>
          </cell>
          <cell r="N22">
            <v>4.79</v>
          </cell>
          <cell r="O22">
            <v>0</v>
          </cell>
          <cell r="P22">
            <v>0</v>
          </cell>
          <cell r="Q22">
            <v>0</v>
          </cell>
          <cell r="R22">
            <v>92.09</v>
          </cell>
          <cell r="S22">
            <v>96.18</v>
          </cell>
          <cell r="T22">
            <v>92.392660045804519</v>
          </cell>
          <cell r="U22">
            <v>100.97000000000001</v>
          </cell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15952.82223546889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2908.4983030133</v>
          </cell>
          <cell r="H23">
            <v>348.16999999999996</v>
          </cell>
          <cell r="I23">
            <v>13.71</v>
          </cell>
          <cell r="J23">
            <v>334.46</v>
          </cell>
          <cell r="K23">
            <v>4.84</v>
          </cell>
          <cell r="L23">
            <v>0.49</v>
          </cell>
          <cell r="M23">
            <v>0.22</v>
          </cell>
          <cell r="N23">
            <v>5.55</v>
          </cell>
          <cell r="O23">
            <v>0</v>
          </cell>
          <cell r="P23">
            <v>0</v>
          </cell>
          <cell r="Q23">
            <v>0</v>
          </cell>
          <cell r="R23">
            <v>353.71999999999997</v>
          </cell>
          <cell r="S23">
            <v>366.86299875437436</v>
          </cell>
          <cell r="T23">
            <v>352.41680523286874</v>
          </cell>
          <cell r="U23">
            <v>372.41299875437437</v>
          </cell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3331.02690146306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977173</v>
          </cell>
          <cell r="H24">
            <v>147.47999999999999</v>
          </cell>
          <cell r="I24">
            <v>5.81</v>
          </cell>
          <cell r="J24">
            <v>141.66999999999999</v>
          </cell>
          <cell r="K24">
            <v>4.2474023318063123</v>
          </cell>
          <cell r="L24">
            <v>0.46</v>
          </cell>
          <cell r="M24">
            <v>0.19</v>
          </cell>
          <cell r="N24">
            <v>4.8974023318063127</v>
          </cell>
          <cell r="O24">
            <v>0</v>
          </cell>
          <cell r="P24">
            <v>0</v>
          </cell>
          <cell r="Q24">
            <v>0</v>
          </cell>
          <cell r="R24">
            <v>152.37740233180631</v>
          </cell>
          <cell r="S24">
            <v>155.42687091466854</v>
          </cell>
          <cell r="T24">
            <v>149.30652990644739</v>
          </cell>
          <cell r="U24">
            <v>160.32427324647486</v>
          </cell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72292</v>
          </cell>
          <cell r="H25">
            <v>966.79000000000008</v>
          </cell>
          <cell r="I25">
            <v>38.07</v>
          </cell>
          <cell r="J25">
            <v>928.72</v>
          </cell>
          <cell r="K25">
            <v>8.82</v>
          </cell>
          <cell r="L25">
            <v>0.53</v>
          </cell>
          <cell r="M25">
            <v>0.38</v>
          </cell>
          <cell r="N25">
            <v>9.73</v>
          </cell>
          <cell r="O25">
            <v>0</v>
          </cell>
          <cell r="P25">
            <v>0</v>
          </cell>
          <cell r="Q25">
            <v>0</v>
          </cell>
          <cell r="R25">
            <v>976.5200000000001</v>
          </cell>
          <cell r="S25">
            <v>1001.833242194782</v>
          </cell>
          <cell r="T25">
            <v>962.38342866176572</v>
          </cell>
          <cell r="U25">
            <v>1011.563242194782</v>
          </cell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565</v>
          </cell>
          <cell r="H26">
            <v>186.33</v>
          </cell>
          <cell r="I26">
            <v>7.34</v>
          </cell>
          <cell r="J26">
            <v>178.99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86.33</v>
          </cell>
          <cell r="S26">
            <v>193.80636726608537</v>
          </cell>
          <cell r="T26">
            <v>186.17473285015348</v>
          </cell>
          <cell r="U26">
            <v>193.80636726608537</v>
          </cell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980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58892</v>
          </cell>
          <cell r="H27">
            <v>200.95</v>
          </cell>
          <cell r="I27">
            <v>7.91</v>
          </cell>
          <cell r="J27">
            <v>193.0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0.95</v>
          </cell>
          <cell r="S27">
            <v>208.18876089419174</v>
          </cell>
          <cell r="T27">
            <v>199.99078197810707</v>
          </cell>
          <cell r="U27">
            <v>208.18876089419174</v>
          </cell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2148</v>
          </cell>
          <cell r="H28">
            <v>1427.6200000000001</v>
          </cell>
          <cell r="I28">
            <v>56.21</v>
          </cell>
          <cell r="J28">
            <v>1371.41</v>
          </cell>
          <cell r="K28">
            <v>6.93</v>
          </cell>
          <cell r="L28">
            <v>0.44</v>
          </cell>
          <cell r="M28">
            <v>0.3</v>
          </cell>
          <cell r="N28">
            <v>7.67</v>
          </cell>
          <cell r="O28">
            <v>0</v>
          </cell>
          <cell r="P28">
            <v>0</v>
          </cell>
          <cell r="Q28">
            <v>0</v>
          </cell>
          <cell r="R28">
            <v>1435.2900000000002</v>
          </cell>
          <cell r="S28">
            <v>1502.1832651591617</v>
          </cell>
          <cell r="T28">
            <v>1443.0308561483369</v>
          </cell>
          <cell r="U28">
            <v>1509.8532651591618</v>
          </cell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289.86113442730112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561</v>
          </cell>
          <cell r="H31">
            <v>9370.91</v>
          </cell>
          <cell r="I31">
            <v>368.98</v>
          </cell>
          <cell r="J31">
            <v>9001.93</v>
          </cell>
          <cell r="K31">
            <v>7.42</v>
          </cell>
          <cell r="L31">
            <v>0.3</v>
          </cell>
          <cell r="M31">
            <v>0.32</v>
          </cell>
          <cell r="N31">
            <v>8.0399999999999991</v>
          </cell>
          <cell r="O31">
            <v>0</v>
          </cell>
          <cell r="P31">
            <v>0</v>
          </cell>
          <cell r="Q31">
            <v>0</v>
          </cell>
          <cell r="R31">
            <v>9378.9500000000007</v>
          </cell>
          <cell r="S31">
            <v>9638.7878634886238</v>
          </cell>
          <cell r="T31">
            <v>9259.2352913800241</v>
          </cell>
          <cell r="U31">
            <v>9646.8278634886246</v>
          </cell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66</v>
          </cell>
          <cell r="H32">
            <v>6282.3</v>
          </cell>
          <cell r="I32">
            <v>247.37</v>
          </cell>
          <cell r="J32">
            <v>6034.9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6282.3</v>
          </cell>
          <cell r="S32">
            <v>6453.7554414894767</v>
          </cell>
          <cell r="T32">
            <v>6199.6218811010422</v>
          </cell>
          <cell r="U32">
            <v>6453.7554414894767</v>
          </cell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5000.2692849364</v>
          </cell>
          <cell r="AD32">
            <v>213.70702584299454</v>
          </cell>
          <cell r="AE32">
            <v>8.4146564525557181</v>
          </cell>
          <cell r="AF32">
            <v>205.29236939043872</v>
          </cell>
          <cell r="AG32">
            <v>5.7664334853814507</v>
          </cell>
          <cell r="AH32">
            <v>0.22674814796902423</v>
          </cell>
          <cell r="AI32">
            <v>5.5396853374124273</v>
          </cell>
          <cell r="AJ32">
            <v>219.47345932837598</v>
          </cell>
          <cell r="AK32">
            <v>8.6414046005247442</v>
          </cell>
          <cell r="AL32">
            <v>210.83205472785122</v>
          </cell>
          <cell r="AM32">
            <v>230.0764448908802</v>
          </cell>
          <cell r="AN32">
            <v>9.05953022325882</v>
          </cell>
          <cell r="AO32">
            <v>221.01691466762145</v>
          </cell>
          <cell r="AP32">
            <v>224.15600026229473</v>
          </cell>
          <cell r="AQ32">
            <v>8.8236828685813027</v>
          </cell>
          <cell r="AR32">
            <v>215.3323173937134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289573077.56534046</v>
          </cell>
          <cell r="AE33">
            <v>11401861.759153226</v>
          </cell>
          <cell r="AF33">
            <v>278171215.80618709</v>
          </cell>
          <cell r="AG33">
            <v>7813518.9255055403</v>
          </cell>
          <cell r="AH33">
            <v>307243.80155788845</v>
          </cell>
          <cell r="AI33">
            <v>7506275.123947653</v>
          </cell>
          <cell r="AJ33">
            <v>297386596.49084598</v>
          </cell>
          <cell r="AK33">
            <v>11709105.560711116</v>
          </cell>
          <cell r="AL33">
            <v>285677490.93013483</v>
          </cell>
          <cell r="AM33">
            <v>311753644.7832635</v>
          </cell>
          <cell r="AN33">
            <v>12275665.89211072</v>
          </cell>
          <cell r="AO33">
            <v>299477978.89115286</v>
          </cell>
          <cell r="AP33">
            <v>303731440.71724361</v>
          </cell>
          <cell r="AQ33">
            <v>11956092.663012546</v>
          </cell>
          <cell r="AR33">
            <v>291775348.05423105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1169197</v>
          </cell>
          <cell r="H34">
            <v>238.5605938434669</v>
          </cell>
          <cell r="I34">
            <v>9.3960151026730312</v>
          </cell>
          <cell r="J34">
            <v>229.16457874079387</v>
          </cell>
          <cell r="K34">
            <v>4.1114633195074655</v>
          </cell>
          <cell r="L34">
            <v>0.41817397752474561</v>
          </cell>
          <cell r="M34">
            <v>0.18299546611905435</v>
          </cell>
          <cell r="N34">
            <v>4.7126327631512659</v>
          </cell>
          <cell r="O34">
            <v>0</v>
          </cell>
          <cell r="P34">
            <v>0</v>
          </cell>
          <cell r="Q34">
            <v>0</v>
          </cell>
          <cell r="R34">
            <v>243.27322660661815</v>
          </cell>
          <cell r="S34">
            <v>249.15151776071656</v>
          </cell>
          <cell r="T34">
            <v>239.34052277357159</v>
          </cell>
          <cell r="U34">
            <v>253.86415052386783</v>
          </cell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60715.83940180583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78924330.63999999</v>
          </cell>
          <cell r="I35">
            <v>10985792.67</v>
          </cell>
          <cell r="J35">
            <v>267938537.96999997</v>
          </cell>
          <cell r="K35">
            <v>4807110.57877817</v>
          </cell>
          <cell r="L35">
            <v>488927.76</v>
          </cell>
          <cell r="M35">
            <v>213957.74999999997</v>
          </cell>
          <cell r="N35">
            <v>5509996.0887781708</v>
          </cell>
          <cell r="O35">
            <v>0</v>
          </cell>
          <cell r="P35">
            <v>0</v>
          </cell>
          <cell r="Q35">
            <v>0</v>
          </cell>
          <cell r="R35">
            <v>284434326.72877812</v>
          </cell>
          <cell r="S35">
            <v>291307207.11127651</v>
          </cell>
          <cell r="T35">
            <v>279836221.20529157</v>
          </cell>
          <cell r="U35">
            <v>296817203.20005471</v>
          </cell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86850.592543992243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317797.06039628875</v>
          </cell>
          <cell r="H36">
            <v>95.84</v>
          </cell>
          <cell r="I36">
            <v>3.77</v>
          </cell>
          <cell r="J36">
            <v>92.070000000000007</v>
          </cell>
          <cell r="K36">
            <v>4.12</v>
          </cell>
          <cell r="L36">
            <v>0.44</v>
          </cell>
          <cell r="M36">
            <v>0.19</v>
          </cell>
          <cell r="N36">
            <v>4.75</v>
          </cell>
          <cell r="O36">
            <v>0</v>
          </cell>
          <cell r="P36">
            <v>0</v>
          </cell>
          <cell r="Q36">
            <v>0</v>
          </cell>
          <cell r="R36">
            <v>100.59</v>
          </cell>
          <cell r="S36">
            <v>105.59</v>
          </cell>
          <cell r="T36">
            <v>101.43313456384053</v>
          </cell>
          <cell r="U36">
            <v>110.34</v>
          </cell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3447.705807536193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74899.939603711216</v>
          </cell>
          <cell r="H37">
            <v>328.05</v>
          </cell>
          <cell r="I37">
            <v>12.92</v>
          </cell>
          <cell r="J37">
            <v>315.13</v>
          </cell>
          <cell r="K37">
            <v>4.84</v>
          </cell>
          <cell r="L37">
            <v>0.47</v>
          </cell>
          <cell r="M37">
            <v>0.22</v>
          </cell>
          <cell r="N37">
            <v>5.5299999999999994</v>
          </cell>
          <cell r="O37">
            <v>0</v>
          </cell>
          <cell r="P37">
            <v>0</v>
          </cell>
          <cell r="Q37">
            <v>0</v>
          </cell>
          <cell r="R37">
            <v>333.58</v>
          </cell>
          <cell r="S37">
            <v>345.62502152140883</v>
          </cell>
          <cell r="T37">
            <v>332.01846118582574</v>
          </cell>
          <cell r="U37">
            <v>351.1550215214088</v>
          </cell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392697</v>
          </cell>
          <cell r="H38">
            <v>155.97999999999999</v>
          </cell>
          <cell r="I38">
            <v>6.14</v>
          </cell>
          <cell r="J38">
            <v>149.84</v>
          </cell>
          <cell r="K38">
            <v>4.2573271415739669</v>
          </cell>
          <cell r="L38">
            <v>0.44</v>
          </cell>
          <cell r="M38">
            <v>0.19</v>
          </cell>
          <cell r="N38">
            <v>4.8873271415739667</v>
          </cell>
          <cell r="O38">
            <v>0</v>
          </cell>
          <cell r="P38">
            <v>0</v>
          </cell>
          <cell r="Q38">
            <v>0</v>
          </cell>
          <cell r="R38">
            <v>160.86732714157395</v>
          </cell>
          <cell r="S38">
            <v>164.36884788801649</v>
          </cell>
          <cell r="T38">
            <v>157.89797770554608</v>
          </cell>
          <cell r="U38">
            <v>169.25617502959045</v>
          </cell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6975</v>
          </cell>
          <cell r="H39">
            <v>967.79</v>
          </cell>
          <cell r="I39">
            <v>38.11</v>
          </cell>
          <cell r="J39">
            <v>929.68</v>
          </cell>
          <cell r="K39">
            <v>8.82</v>
          </cell>
          <cell r="L39">
            <v>0.45</v>
          </cell>
          <cell r="M39">
            <v>0.38</v>
          </cell>
          <cell r="N39">
            <v>9.65</v>
          </cell>
          <cell r="O39">
            <v>0</v>
          </cell>
          <cell r="P39">
            <v>0</v>
          </cell>
          <cell r="Q39">
            <v>0</v>
          </cell>
          <cell r="R39">
            <v>977.43999999999994</v>
          </cell>
          <cell r="S39">
            <v>1014.7574141255939</v>
          </cell>
          <cell r="T39">
            <v>974.80846042860321</v>
          </cell>
          <cell r="U39">
            <v>1024.407414125594</v>
          </cell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113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39183</v>
          </cell>
          <cell r="H40">
            <v>139.44</v>
          </cell>
          <cell r="I40">
            <v>5.49</v>
          </cell>
          <cell r="J40">
            <v>133.949999999999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39.44</v>
          </cell>
          <cell r="S40">
            <v>145.28248637542501</v>
          </cell>
          <cell r="T40">
            <v>139.56300776861269</v>
          </cell>
          <cell r="U40">
            <v>145.28248637542501</v>
          </cell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29886</v>
          </cell>
          <cell r="H41">
            <v>256.95999999999998</v>
          </cell>
          <cell r="I41">
            <v>10.119999999999999</v>
          </cell>
          <cell r="J41">
            <v>246.83999999999997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56.95999999999998</v>
          </cell>
          <cell r="S41">
            <v>265.73416607603207</v>
          </cell>
          <cell r="T41">
            <v>255.27274766360551</v>
          </cell>
          <cell r="U41">
            <v>265.73416607603207</v>
          </cell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308</v>
          </cell>
          <cell r="H42">
            <v>1225.22</v>
          </cell>
          <cell r="I42">
            <v>48.24</v>
          </cell>
          <cell r="J42">
            <v>1176.98</v>
          </cell>
          <cell r="K42">
            <v>6.93</v>
          </cell>
          <cell r="L42">
            <v>0.35</v>
          </cell>
          <cell r="M42">
            <v>0.3</v>
          </cell>
          <cell r="N42">
            <v>7.58</v>
          </cell>
          <cell r="O42">
            <v>0</v>
          </cell>
          <cell r="P42">
            <v>0</v>
          </cell>
          <cell r="Q42">
            <v>0</v>
          </cell>
          <cell r="R42">
            <v>1232.8</v>
          </cell>
          <cell r="S42">
            <v>1288.1666158431144</v>
          </cell>
          <cell r="T42">
            <v>1237.4540930529568</v>
          </cell>
          <cell r="U42">
            <v>1295.7466158431143</v>
          </cell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256.96360773248921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5</v>
          </cell>
          <cell r="H45">
            <v>7064.9400000000005</v>
          </cell>
          <cell r="I45">
            <v>278.18</v>
          </cell>
          <cell r="J45">
            <v>6786.76</v>
          </cell>
          <cell r="K45">
            <v>7.42</v>
          </cell>
          <cell r="L45">
            <v>0.3</v>
          </cell>
          <cell r="M45">
            <v>0.32</v>
          </cell>
          <cell r="N45">
            <v>8.0399999999999991</v>
          </cell>
          <cell r="O45">
            <v>0</v>
          </cell>
          <cell r="P45">
            <v>0</v>
          </cell>
          <cell r="Q45">
            <v>0</v>
          </cell>
          <cell r="R45">
            <v>7072.9800000000005</v>
          </cell>
          <cell r="S45">
            <v>7285.142049649312</v>
          </cell>
          <cell r="T45">
            <v>6998.3406936146575</v>
          </cell>
          <cell r="U45">
            <v>7293.1820496493119</v>
          </cell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5494.44799035043</v>
          </cell>
          <cell r="AD45">
            <v>238.96639735391338</v>
          </cell>
          <cell r="AE45">
            <v>9.4078348070585474</v>
          </cell>
          <cell r="AF45">
            <v>229.55856254685486</v>
          </cell>
          <cell r="AG45">
            <v>5.5655462560358231</v>
          </cell>
          <cell r="AH45">
            <v>0.21993063935158269</v>
          </cell>
          <cell r="AI45">
            <v>5.345615616684241</v>
          </cell>
          <cell r="AJ45">
            <v>244.5319436099492</v>
          </cell>
          <cell r="AK45">
            <v>9.6277654464101321</v>
          </cell>
          <cell r="AL45">
            <v>234.90417816353906</v>
          </cell>
          <cell r="AM45">
            <v>255.81551395892183</v>
          </cell>
          <cell r="AN45">
            <v>10.074045705280691</v>
          </cell>
          <cell r="AO45">
            <v>245.74146825364113</v>
          </cell>
          <cell r="AP45">
            <v>249.55537005715226</v>
          </cell>
          <cell r="AQ45">
            <v>9.8209012828774913</v>
          </cell>
          <cell r="AR45">
            <v>239.73446877427483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092</v>
          </cell>
          <cell r="H46">
            <v>5546.83</v>
          </cell>
          <cell r="I46">
            <v>218.41</v>
          </cell>
          <cell r="J46">
            <v>5328.42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546.83</v>
          </cell>
          <cell r="S46">
            <v>5698.0784651069471</v>
          </cell>
          <cell r="T46">
            <v>5473.756602959701</v>
          </cell>
          <cell r="U46">
            <v>5698.0784651069471</v>
          </cell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37523834.93343312</v>
          </cell>
          <cell r="AE46">
            <v>5414156.699072564</v>
          </cell>
          <cell r="AF46">
            <v>132109678.23436058</v>
          </cell>
          <cell r="AG46">
            <v>3202940.9703820976</v>
          </cell>
          <cell r="AH46">
            <v>126568.86188980393</v>
          </cell>
          <cell r="AI46">
            <v>3076372.1084922939</v>
          </cell>
          <cell r="AJ46">
            <v>140726775.90381521</v>
          </cell>
          <cell r="AK46">
            <v>5540725.5609623687</v>
          </cell>
          <cell r="AL46">
            <v>135186050.34285283</v>
          </cell>
          <cell r="AM46">
            <v>147220407.99315751</v>
          </cell>
          <cell r="AN46">
            <v>5797557.3721900713</v>
          </cell>
          <cell r="AO46">
            <v>141422850.62096742</v>
          </cell>
          <cell r="AP46">
            <v>143617729.93406847</v>
          </cell>
          <cell r="AQ46">
            <v>5651874.1625573058</v>
          </cell>
          <cell r="AR46">
            <v>137965855.7715112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96371.820157139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514576</v>
          </cell>
          <cell r="H48">
            <v>286.12189921411033</v>
          </cell>
          <cell r="I48">
            <v>11.265153757656789</v>
          </cell>
          <cell r="J48">
            <v>274.85674545645344</v>
          </cell>
          <cell r="K48">
            <v>4.0780200330265544</v>
          </cell>
          <cell r="L48">
            <v>0.37800777727682594</v>
          </cell>
          <cell r="M48">
            <v>0.18072069043251143</v>
          </cell>
          <cell r="N48">
            <v>4.6367485007358908</v>
          </cell>
          <cell r="O48">
            <v>0</v>
          </cell>
          <cell r="P48">
            <v>0</v>
          </cell>
          <cell r="Q48">
            <v>0</v>
          </cell>
          <cell r="R48">
            <v>278.67143686893417</v>
          </cell>
          <cell r="S48">
            <v>289.39660055776653</v>
          </cell>
          <cell r="T48">
            <v>278.00363980200717</v>
          </cell>
          <cell r="U48">
            <v>294.04208245527224</v>
          </cell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51435.97163635772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47231462.41000003</v>
          </cell>
          <cell r="I49">
            <v>5796777.7599999998</v>
          </cell>
          <cell r="J49">
            <v>141434684.64999998</v>
          </cell>
          <cell r="K49">
            <v>2098451.2365146722</v>
          </cell>
          <cell r="L49">
            <v>194513.72999999998</v>
          </cell>
          <cell r="M49">
            <v>92994.53</v>
          </cell>
          <cell r="N49">
            <v>2385959.4965146719</v>
          </cell>
          <cell r="O49">
            <v>0</v>
          </cell>
          <cell r="P49">
            <v>0</v>
          </cell>
          <cell r="Q49">
            <v>0</v>
          </cell>
          <cell r="R49">
            <v>143397633.29826868</v>
          </cell>
          <cell r="S49">
            <v>148916545.12861326</v>
          </cell>
          <cell r="T49">
            <v>143054000.95475763</v>
          </cell>
          <cell r="U49">
            <v>151306998.62150416</v>
          </cell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65595.127355838835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609276.11130245007</v>
          </cell>
          <cell r="H50">
            <v>101.56</v>
          </cell>
          <cell r="I50">
            <v>4</v>
          </cell>
          <cell r="J50">
            <v>97.56</v>
          </cell>
          <cell r="K50">
            <v>4.12</v>
          </cell>
          <cell r="L50">
            <v>0.33</v>
          </cell>
          <cell r="M50">
            <v>0.18</v>
          </cell>
          <cell r="N50">
            <v>4.63</v>
          </cell>
          <cell r="O50">
            <v>0</v>
          </cell>
          <cell r="P50">
            <v>0</v>
          </cell>
          <cell r="Q50">
            <v>0</v>
          </cell>
          <cell r="R50">
            <v>106.19</v>
          </cell>
          <cell r="S50">
            <v>111.72</v>
          </cell>
          <cell r="T50">
            <v>107.32225975372783</v>
          </cell>
          <cell r="U50">
            <v>116.35</v>
          </cell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35471.8886975499</v>
          </cell>
          <cell r="H51">
            <v>297.93</v>
          </cell>
          <cell r="I51">
            <v>11.73</v>
          </cell>
          <cell r="J51">
            <v>286.2</v>
          </cell>
          <cell r="K51">
            <v>4.84</v>
          </cell>
          <cell r="L51">
            <v>0.42</v>
          </cell>
          <cell r="M51">
            <v>0.22</v>
          </cell>
          <cell r="N51">
            <v>5.48</v>
          </cell>
          <cell r="O51">
            <v>0</v>
          </cell>
          <cell r="P51">
            <v>0</v>
          </cell>
          <cell r="Q51">
            <v>0</v>
          </cell>
          <cell r="R51">
            <v>303.41000000000003</v>
          </cell>
          <cell r="S51">
            <v>313.79404303411332</v>
          </cell>
          <cell r="T51">
            <v>301.44187070962727</v>
          </cell>
          <cell r="U51">
            <v>319.27404303411333</v>
          </cell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744748</v>
          </cell>
          <cell r="H52">
            <v>148.84</v>
          </cell>
          <cell r="I52">
            <v>5.86</v>
          </cell>
          <cell r="J52">
            <v>142.97999999999999</v>
          </cell>
          <cell r="K52">
            <v>4.2509701534777351</v>
          </cell>
          <cell r="L52">
            <v>0.39</v>
          </cell>
          <cell r="M52">
            <v>0.19</v>
          </cell>
          <cell r="N52">
            <v>4.83</v>
          </cell>
          <cell r="O52">
            <v>0</v>
          </cell>
          <cell r="P52">
            <v>0</v>
          </cell>
          <cell r="Q52">
            <v>0</v>
          </cell>
          <cell r="R52">
            <v>153.67000000000002</v>
          </cell>
          <cell r="S52">
            <v>156.80202918158975</v>
          </cell>
          <cell r="T52">
            <v>150.62968229267977</v>
          </cell>
          <cell r="U52">
            <v>161.63202918158976</v>
          </cell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6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75305</v>
          </cell>
          <cell r="H53">
            <v>949.24</v>
          </cell>
          <cell r="I53">
            <v>37.380000000000003</v>
          </cell>
          <cell r="J53">
            <v>911.86</v>
          </cell>
          <cell r="K53">
            <v>8.82</v>
          </cell>
          <cell r="L53">
            <v>0.42</v>
          </cell>
          <cell r="M53">
            <v>0.38</v>
          </cell>
          <cell r="N53">
            <v>9.6199999999999992</v>
          </cell>
          <cell r="O53">
            <v>0</v>
          </cell>
          <cell r="P53">
            <v>0</v>
          </cell>
          <cell r="Q53">
            <v>0</v>
          </cell>
          <cell r="R53">
            <v>958.86</v>
          </cell>
          <cell r="S53">
            <v>994.99927426385091</v>
          </cell>
          <cell r="T53">
            <v>955.83217478800293</v>
          </cell>
          <cell r="U53">
            <v>1004.6192742638509</v>
          </cell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58271</v>
          </cell>
          <cell r="H54">
            <v>182.07999999999998</v>
          </cell>
          <cell r="I54">
            <v>7.17</v>
          </cell>
          <cell r="J54">
            <v>174.9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82.07999999999998</v>
          </cell>
          <cell r="S54">
            <v>189.80034299946601</v>
          </cell>
          <cell r="T54">
            <v>182.32905220851529</v>
          </cell>
          <cell r="U54">
            <v>189.80034299946601</v>
          </cell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5400</v>
          </cell>
          <cell r="H55">
            <v>223.52</v>
          </cell>
          <cell r="I55">
            <v>8.8000000000000007</v>
          </cell>
          <cell r="J55">
            <v>214.7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223.52</v>
          </cell>
          <cell r="S55">
            <v>231.65319527145854</v>
          </cell>
          <cell r="T55">
            <v>222.5344109891202</v>
          </cell>
          <cell r="U55">
            <v>231.65319527145854</v>
          </cell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53.8411312536104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980</v>
          </cell>
          <cell r="H56">
            <v>1121.76</v>
          </cell>
          <cell r="I56">
            <v>44.17</v>
          </cell>
          <cell r="J56">
            <v>1077.5899999999999</v>
          </cell>
          <cell r="K56">
            <v>6.93</v>
          </cell>
          <cell r="L56">
            <v>0.38</v>
          </cell>
          <cell r="M56">
            <v>0.3</v>
          </cell>
          <cell r="N56">
            <v>7.61</v>
          </cell>
          <cell r="O56">
            <v>0</v>
          </cell>
          <cell r="P56">
            <v>0</v>
          </cell>
          <cell r="Q56">
            <v>0</v>
          </cell>
          <cell r="R56">
            <v>1129.3699999999999</v>
          </cell>
          <cell r="S56">
            <v>1180.7677790470186</v>
          </cell>
          <cell r="T56">
            <v>1134.2880978492342</v>
          </cell>
          <cell r="U56">
            <v>1188.3777790470185</v>
          </cell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860.64</v>
          </cell>
          <cell r="I57">
            <v>33.89</v>
          </cell>
          <cell r="J57">
            <v>826.75</v>
          </cell>
          <cell r="K57">
            <v>7.08</v>
          </cell>
          <cell r="L57">
            <v>0.14000000000000001</v>
          </cell>
          <cell r="M57">
            <v>0.3</v>
          </cell>
          <cell r="N57">
            <v>7.52</v>
          </cell>
          <cell r="O57">
            <v>0</v>
          </cell>
          <cell r="P57">
            <v>0</v>
          </cell>
          <cell r="Q57">
            <v>0</v>
          </cell>
          <cell r="R57">
            <v>868.16</v>
          </cell>
          <cell r="S57">
            <v>904.99059161896798</v>
          </cell>
          <cell r="T57">
            <v>869.36658922673382</v>
          </cell>
          <cell r="U57">
            <v>912.51059161896796</v>
          </cell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16</v>
          </cell>
          <cell r="H58">
            <v>56.82</v>
          </cell>
          <cell r="I58">
            <v>2.2400000000000002</v>
          </cell>
          <cell r="J58">
            <v>54.58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56.82</v>
          </cell>
          <cell r="S58">
            <v>59.764420642174876</v>
          </cell>
          <cell r="T58">
            <v>57.411857108758909</v>
          </cell>
          <cell r="U58">
            <v>59.764420642174876</v>
          </cell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030.5738571062</v>
          </cell>
          <cell r="AD58">
            <v>252.8886452277066</v>
          </cell>
          <cell r="AE58">
            <v>9.9568779668535559</v>
          </cell>
          <cell r="AF58">
            <v>242.93176726085301</v>
          </cell>
          <cell r="AG58">
            <v>5.5042752815921778</v>
          </cell>
          <cell r="AH58">
            <v>0.21475552457658187</v>
          </cell>
          <cell r="AI58">
            <v>5.2895197570155945</v>
          </cell>
          <cell r="AJ58">
            <v>258.39292050929873</v>
          </cell>
          <cell r="AK58">
            <v>10.171633491430137</v>
          </cell>
          <cell r="AL58">
            <v>248.22128701786858</v>
          </cell>
          <cell r="AM58">
            <v>270.15325054979871</v>
          </cell>
          <cell r="AN58">
            <v>10.637943779876558</v>
          </cell>
          <cell r="AO58">
            <v>259.51530676992212</v>
          </cell>
          <cell r="AP58">
            <v>263.73812971021158</v>
          </cell>
          <cell r="AQ58">
            <v>10.38650685660873</v>
          </cell>
          <cell r="AR58">
            <v>253.3516228536028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659</v>
          </cell>
          <cell r="H59">
            <v>9222.7999999999993</v>
          </cell>
          <cell r="I59">
            <v>363.15</v>
          </cell>
          <cell r="J59">
            <v>8859.65</v>
          </cell>
          <cell r="K59">
            <v>7.42</v>
          </cell>
          <cell r="L59">
            <v>0.34</v>
          </cell>
          <cell r="M59">
            <v>0.32</v>
          </cell>
          <cell r="N59">
            <v>8.08</v>
          </cell>
          <cell r="O59">
            <v>0</v>
          </cell>
          <cell r="P59">
            <v>0</v>
          </cell>
          <cell r="Q59">
            <v>0</v>
          </cell>
          <cell r="R59">
            <v>9230.8799999999992</v>
          </cell>
          <cell r="S59">
            <v>9453.40935713213</v>
          </cell>
          <cell r="T59">
            <v>9081.2858448304305</v>
          </cell>
          <cell r="U59">
            <v>9461.48935713213</v>
          </cell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63517700.10857323</v>
          </cell>
          <cell r="AE59">
            <v>10375371.261625588</v>
          </cell>
          <cell r="AF59">
            <v>253142328.84694761</v>
          </cell>
          <cell r="AG59">
            <v>5735623.1303449813</v>
          </cell>
          <cell r="AH59">
            <v>223781.82251351947</v>
          </cell>
          <cell r="AI59">
            <v>5511841.3078314606</v>
          </cell>
          <cell r="AJ59">
            <v>269253323.23891819</v>
          </cell>
          <cell r="AK59">
            <v>10599153.084139107</v>
          </cell>
          <cell r="AL59">
            <v>258654170.15477905</v>
          </cell>
          <cell r="AM59">
            <v>281507946.69976932</v>
          </cell>
          <cell r="AN59">
            <v>11085062.661604403</v>
          </cell>
          <cell r="AO59">
            <v>270422884.03816491</v>
          </cell>
          <cell r="AP59">
            <v>274823194.64993167</v>
          </cell>
          <cell r="AQ59">
            <v>10823057.700162763</v>
          </cell>
          <cell r="AR59">
            <v>264000136.94976887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6859</v>
          </cell>
          <cell r="H60">
            <v>6763.4100000000008</v>
          </cell>
          <cell r="I60">
            <v>266.31</v>
          </cell>
          <cell r="J60">
            <v>6497.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6763.4100000000008</v>
          </cell>
          <cell r="S60">
            <v>6947.7636561363051</v>
          </cell>
          <cell r="T60">
            <v>6674.2722503703035</v>
          </cell>
          <cell r="U60">
            <v>6947.7636561363051</v>
          </cell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74341.2891369373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70336.943567056049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933618</v>
          </cell>
          <cell r="H62">
            <v>267.06410871848857</v>
          </cell>
          <cell r="I62">
            <v>10.516496521738077</v>
          </cell>
          <cell r="J62">
            <v>256.54761219675049</v>
          </cell>
          <cell r="K62">
            <v>4.1237178373405783</v>
          </cell>
          <cell r="L62">
            <v>0.31125050072168647</v>
          </cell>
          <cell r="M62">
            <v>0.18096083788862466</v>
          </cell>
          <cell r="N62">
            <v>4.6159291759508889</v>
          </cell>
          <cell r="O62">
            <v>0</v>
          </cell>
          <cell r="P62">
            <v>0</v>
          </cell>
          <cell r="Q62">
            <v>0</v>
          </cell>
          <cell r="R62">
            <v>271.68003789443947</v>
          </cell>
          <cell r="S62">
            <v>282.21624404726441</v>
          </cell>
          <cell r="T62">
            <v>271.10709855318612</v>
          </cell>
          <cell r="U62">
            <v>286.83217322321531</v>
          </cell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6661.64117613962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49335859.05353788</v>
          </cell>
          <cell r="I63">
            <v>9818390.4496320598</v>
          </cell>
          <cell r="J63">
            <v>239517468.6039058</v>
          </cell>
          <cell r="K63">
            <v>3849977.1998622362</v>
          </cell>
          <cell r="L63">
            <v>290589.0699827795</v>
          </cell>
          <cell r="M63">
            <v>168948.29554790197</v>
          </cell>
          <cell r="N63">
            <v>4309514.565392917</v>
          </cell>
          <cell r="O63">
            <v>0</v>
          </cell>
          <cell r="P63">
            <v>0</v>
          </cell>
          <cell r="Q63">
            <v>0</v>
          </cell>
          <cell r="R63">
            <v>253645373.61893079</v>
          </cell>
          <cell r="S63">
            <v>263482165.33491892</v>
          </cell>
          <cell r="T63">
            <v>253110467.13702852</v>
          </cell>
          <cell r="U63">
            <v>267791679.90031183</v>
          </cell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239294.79377097471</v>
          </cell>
          <cell r="H64">
            <v>66.41</v>
          </cell>
          <cell r="I64">
            <v>2.61</v>
          </cell>
          <cell r="J64">
            <v>63.8</v>
          </cell>
          <cell r="K64">
            <v>4.12</v>
          </cell>
          <cell r="L64">
            <v>0.28000000000000003</v>
          </cell>
          <cell r="M64">
            <v>0.18</v>
          </cell>
          <cell r="N64">
            <v>4.58</v>
          </cell>
          <cell r="O64">
            <v>0</v>
          </cell>
          <cell r="P64">
            <v>0</v>
          </cell>
          <cell r="Q64">
            <v>0</v>
          </cell>
          <cell r="R64">
            <v>70.989999999999995</v>
          </cell>
          <cell r="S64">
            <v>73.17</v>
          </cell>
          <cell r="T64">
            <v>70.288931250000005</v>
          </cell>
          <cell r="U64">
            <v>77.75</v>
          </cell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66120.206229025309</v>
          </cell>
          <cell r="H65">
            <v>287.36</v>
          </cell>
          <cell r="I65">
            <v>11.31</v>
          </cell>
          <cell r="J65">
            <v>276.05</v>
          </cell>
          <cell r="K65">
            <v>4.84</v>
          </cell>
          <cell r="L65">
            <v>0.31</v>
          </cell>
          <cell r="M65">
            <v>0.21</v>
          </cell>
          <cell r="N65">
            <v>5.36</v>
          </cell>
          <cell r="O65">
            <v>0</v>
          </cell>
          <cell r="P65">
            <v>0</v>
          </cell>
          <cell r="Q65">
            <v>0</v>
          </cell>
          <cell r="R65">
            <v>292.72000000000003</v>
          </cell>
          <cell r="S65">
            <v>302.51240225679362</v>
          </cell>
          <cell r="T65">
            <v>290.60097641793237</v>
          </cell>
          <cell r="U65">
            <v>307.87240225679363</v>
          </cell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952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305415</v>
          </cell>
          <cell r="H66">
            <v>128.33000000000001</v>
          </cell>
          <cell r="I66">
            <v>5.05</v>
          </cell>
          <cell r="J66">
            <v>123.28000000000002</v>
          </cell>
          <cell r="K66">
            <v>4.2758749520648891</v>
          </cell>
          <cell r="L66">
            <v>0.28000000000000003</v>
          </cell>
          <cell r="M66">
            <v>0.19</v>
          </cell>
          <cell r="N66">
            <v>4.75</v>
          </cell>
          <cell r="O66">
            <v>0</v>
          </cell>
          <cell r="P66">
            <v>0</v>
          </cell>
          <cell r="Q66">
            <v>0</v>
          </cell>
          <cell r="R66">
            <v>133.08000000000001</v>
          </cell>
          <cell r="S66">
            <v>135.10385184852748</v>
          </cell>
          <cell r="T66">
            <v>129.78413768199169</v>
          </cell>
          <cell r="U66">
            <v>139.85385184852748</v>
          </cell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40323</v>
          </cell>
          <cell r="H67">
            <v>843.2700000000001</v>
          </cell>
          <cell r="I67">
            <v>33.200000000000003</v>
          </cell>
          <cell r="J67">
            <v>810.07</v>
          </cell>
          <cell r="K67">
            <v>8.82</v>
          </cell>
          <cell r="L67">
            <v>0.6</v>
          </cell>
          <cell r="M67">
            <v>0.39</v>
          </cell>
          <cell r="N67">
            <v>9.81</v>
          </cell>
          <cell r="O67">
            <v>0</v>
          </cell>
          <cell r="P67">
            <v>0</v>
          </cell>
          <cell r="Q67">
            <v>0</v>
          </cell>
          <cell r="R67">
            <v>853.08</v>
          </cell>
          <cell r="S67">
            <v>883.97675395003273</v>
          </cell>
          <cell r="T67">
            <v>849.17016926325016</v>
          </cell>
          <cell r="U67">
            <v>893.78675395003268</v>
          </cell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7359</v>
          </cell>
          <cell r="H68">
            <v>133.62</v>
          </cell>
          <cell r="I68">
            <v>5.26</v>
          </cell>
          <cell r="J68">
            <v>128.3600000000000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133.62</v>
          </cell>
          <cell r="S68">
            <v>139.60072678462294</v>
          </cell>
          <cell r="T68">
            <v>134.10394816747839</v>
          </cell>
          <cell r="U68">
            <v>139.60072678462294</v>
          </cell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184.24499138547606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363</v>
          </cell>
          <cell r="H69">
            <v>203.53</v>
          </cell>
          <cell r="I69">
            <v>8.01</v>
          </cell>
          <cell r="J69">
            <v>195.5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203.53</v>
          </cell>
          <cell r="S69">
            <v>210.9543739616978</v>
          </cell>
          <cell r="T69">
            <v>202.64804548695594</v>
          </cell>
          <cell r="U69">
            <v>210.9543739616978</v>
          </cell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1068</v>
          </cell>
          <cell r="H70">
            <v>1511.7</v>
          </cell>
          <cell r="I70">
            <v>59.52</v>
          </cell>
          <cell r="J70">
            <v>1452.18</v>
          </cell>
          <cell r="K70">
            <v>6.93</v>
          </cell>
          <cell r="L70">
            <v>0.39</v>
          </cell>
          <cell r="M70">
            <v>0.3</v>
          </cell>
          <cell r="N70">
            <v>7.62</v>
          </cell>
          <cell r="O70">
            <v>0</v>
          </cell>
          <cell r="P70">
            <v>0</v>
          </cell>
          <cell r="Q70">
            <v>0</v>
          </cell>
          <cell r="R70">
            <v>1519.32</v>
          </cell>
          <cell r="S70">
            <v>1591.2873044718858</v>
          </cell>
          <cell r="T70">
            <v>1528.6303668583053</v>
          </cell>
          <cell r="U70">
            <v>1598.9073044718857</v>
          </cell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44</v>
          </cell>
          <cell r="H71">
            <v>937.33999999999992</v>
          </cell>
          <cell r="I71">
            <v>36.909999999999997</v>
          </cell>
          <cell r="J71">
            <v>900.43</v>
          </cell>
          <cell r="K71">
            <v>7.08</v>
          </cell>
          <cell r="L71">
            <v>0.14000000000000001</v>
          </cell>
          <cell r="M71">
            <v>0.3</v>
          </cell>
          <cell r="N71">
            <v>7.52</v>
          </cell>
          <cell r="O71">
            <v>0</v>
          </cell>
          <cell r="P71">
            <v>0</v>
          </cell>
          <cell r="Q71">
            <v>0</v>
          </cell>
          <cell r="R71">
            <v>944.8599999999999</v>
          </cell>
          <cell r="S71">
            <v>985.65857214804782</v>
          </cell>
          <cell r="T71">
            <v>946.84826586971838</v>
          </cell>
          <cell r="U71">
            <v>993.17857214804781</v>
          </cell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3994.24120320356</v>
          </cell>
          <cell r="AD71">
            <v>248.26780408518047</v>
          </cell>
          <cell r="AE71">
            <v>9.7733706126952669</v>
          </cell>
          <cell r="AF71">
            <v>238.49443347248521</v>
          </cell>
          <cell r="AG71">
            <v>5.5103151509128621</v>
          </cell>
          <cell r="AH71">
            <v>0.21804565819402499</v>
          </cell>
          <cell r="AI71">
            <v>5.2922694927188392</v>
          </cell>
          <cell r="AJ71">
            <v>253.77811923609335</v>
          </cell>
          <cell r="AK71">
            <v>9.9914162708892942</v>
          </cell>
          <cell r="AL71">
            <v>243.78670296520403</v>
          </cell>
          <cell r="AM71">
            <v>264.46751689466117</v>
          </cell>
          <cell r="AN71">
            <v>10.415154616892771</v>
          </cell>
          <cell r="AO71">
            <v>254.05236227776834</v>
          </cell>
          <cell r="AP71">
            <v>258.35779593761526</v>
          </cell>
          <cell r="AQ71">
            <v>10.169929902725817</v>
          </cell>
          <cell r="AR71">
            <v>248.18786603488945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24</v>
          </cell>
          <cell r="H72">
            <v>107.77</v>
          </cell>
          <cell r="I72">
            <v>4.24</v>
          </cell>
          <cell r="J72">
            <v>103.53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07.77</v>
          </cell>
          <cell r="S72">
            <v>113.32236895134658</v>
          </cell>
          <cell r="T72">
            <v>108.86030067388729</v>
          </cell>
          <cell r="U72">
            <v>113.32236895134658</v>
          </cell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2712153.33083712</v>
          </cell>
          <cell r="AE72">
            <v>4437053.9753082767</v>
          </cell>
          <cell r="AF72">
            <v>108275099.35552883</v>
          </cell>
          <cell r="AG72">
            <v>2501651.3457292011</v>
          </cell>
          <cell r="AH72">
            <v>98991.473139449459</v>
          </cell>
          <cell r="AI72">
            <v>2402659.8725897525</v>
          </cell>
          <cell r="AJ72">
            <v>115213804.67656632</v>
          </cell>
          <cell r="AK72">
            <v>4536045.4484477267</v>
          </cell>
          <cell r="AL72">
            <v>110677759.22811858</v>
          </cell>
          <cell r="AM72">
            <v>120066729.65548712</v>
          </cell>
          <cell r="AN72">
            <v>4728420.2173102759</v>
          </cell>
          <cell r="AO72">
            <v>115338309.43817681</v>
          </cell>
          <cell r="AP72">
            <v>117292951.52562974</v>
          </cell>
          <cell r="AQ72">
            <v>4617089.6092777774</v>
          </cell>
          <cell r="AR72">
            <v>112675861.91635197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369</v>
          </cell>
          <cell r="H73">
            <v>9452.6400000000012</v>
          </cell>
          <cell r="I73">
            <v>372.2</v>
          </cell>
          <cell r="J73">
            <v>9080.44</v>
          </cell>
          <cell r="K73">
            <v>7.42</v>
          </cell>
          <cell r="L73">
            <v>0.33</v>
          </cell>
          <cell r="M73">
            <v>0.32</v>
          </cell>
          <cell r="N73">
            <v>8.07</v>
          </cell>
          <cell r="O73">
            <v>0</v>
          </cell>
          <cell r="P73">
            <v>0</v>
          </cell>
          <cell r="Q73">
            <v>0</v>
          </cell>
          <cell r="R73">
            <v>9460.7100000000009</v>
          </cell>
          <cell r="S73">
            <v>9641.6948601939021</v>
          </cell>
          <cell r="T73">
            <v>9262.0531250737658</v>
          </cell>
          <cell r="U73">
            <v>9649.7648601939018</v>
          </cell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72225.71844693887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181</v>
          </cell>
          <cell r="H74">
            <v>5165.93</v>
          </cell>
          <cell r="I74">
            <v>203.41</v>
          </cell>
          <cell r="J74">
            <v>4962.520000000000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5165.93</v>
          </cell>
          <cell r="S74">
            <v>5309.1353826827562</v>
          </cell>
          <cell r="T74">
            <v>5100.0881769896223</v>
          </cell>
          <cell r="U74">
            <v>5309.1353826827562</v>
          </cell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41546.675774664123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5045.171925053117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412246</v>
          </cell>
          <cell r="H76">
            <v>267.90620994819392</v>
          </cell>
          <cell r="I76">
            <v>10.544509065442771</v>
          </cell>
          <cell r="J76">
            <v>257.36170088275111</v>
          </cell>
          <cell r="K76">
            <v>4.0575868498054515</v>
          </cell>
          <cell r="L76">
            <v>0.27229386382613963</v>
          </cell>
          <cell r="M76">
            <v>0.17748130045378427</v>
          </cell>
          <cell r="N76">
            <v>4.5073620140853761</v>
          </cell>
          <cell r="O76">
            <v>0</v>
          </cell>
          <cell r="P76">
            <v>0</v>
          </cell>
          <cell r="Q76">
            <v>0</v>
          </cell>
          <cell r="R76">
            <v>272.41357196227932</v>
          </cell>
          <cell r="S76">
            <v>281.37922159140334</v>
          </cell>
          <cell r="T76">
            <v>270.29991474124176</v>
          </cell>
          <cell r="U76">
            <v>285.88658360548874</v>
          </cell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110443263.42630315</v>
          </cell>
          <cell r="I77">
            <v>4346931.6841925206</v>
          </cell>
          <cell r="J77">
            <v>106096331.74211061</v>
          </cell>
          <cell r="K77">
            <v>1672723.9484848981</v>
          </cell>
          <cell r="L77">
            <v>112252.05618687076</v>
          </cell>
          <cell r="M77">
            <v>73165.956186870753</v>
          </cell>
          <cell r="N77">
            <v>1858141.96085864</v>
          </cell>
          <cell r="O77">
            <v>0</v>
          </cell>
          <cell r="P77">
            <v>0</v>
          </cell>
          <cell r="Q77">
            <v>0</v>
          </cell>
          <cell r="R77">
            <v>112301405.38716181</v>
          </cell>
          <cell r="S77">
            <v>115997458.58416966</v>
          </cell>
          <cell r="T77">
            <v>111430058.65241796</v>
          </cell>
          <cell r="U77">
            <v>117855600.54502831</v>
          </cell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PHPC</v>
          </cell>
          <cell r="F78" t="str">
            <v>Child</v>
          </cell>
          <cell r="G78">
            <v>135856.15003217553</v>
          </cell>
          <cell r="H78">
            <v>132.13999999999999</v>
          </cell>
          <cell r="I78">
            <v>5.2</v>
          </cell>
          <cell r="J78">
            <v>126.93999999999998</v>
          </cell>
          <cell r="K78">
            <v>4.12</v>
          </cell>
          <cell r="L78">
            <v>1.66</v>
          </cell>
          <cell r="M78">
            <v>0.24</v>
          </cell>
          <cell r="N78">
            <v>6.02</v>
          </cell>
          <cell r="O78">
            <v>0</v>
          </cell>
          <cell r="P78">
            <v>0</v>
          </cell>
          <cell r="Q78">
            <v>0</v>
          </cell>
          <cell r="R78">
            <v>138.16</v>
          </cell>
          <cell r="S78">
            <v>146.22</v>
          </cell>
          <cell r="T78">
            <v>140.46241511160332</v>
          </cell>
          <cell r="U78">
            <v>152.24</v>
          </cell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500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PHPC</v>
          </cell>
          <cell r="F79" t="str">
            <v>Adult</v>
          </cell>
          <cell r="G79">
            <v>31236.849967824463</v>
          </cell>
          <cell r="H79">
            <v>322.64</v>
          </cell>
          <cell r="I79">
            <v>12.7</v>
          </cell>
          <cell r="J79">
            <v>309.94</v>
          </cell>
          <cell r="K79">
            <v>4.84</v>
          </cell>
          <cell r="L79">
            <v>0.41</v>
          </cell>
          <cell r="M79">
            <v>0.22</v>
          </cell>
          <cell r="N79">
            <v>5.47</v>
          </cell>
          <cell r="O79">
            <v>0</v>
          </cell>
          <cell r="P79">
            <v>0</v>
          </cell>
          <cell r="Q79">
            <v>0</v>
          </cell>
          <cell r="R79">
            <v>328.11</v>
          </cell>
          <cell r="S79">
            <v>339.81121625550225</v>
          </cell>
          <cell r="T79">
            <v>326.43074898959895</v>
          </cell>
          <cell r="U79">
            <v>345.28121625550227</v>
          </cell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PHPC</v>
          </cell>
          <cell r="F80" t="str">
            <v>Child&amp;Adult</v>
          </cell>
          <cell r="G80">
            <v>167093</v>
          </cell>
          <cell r="H80">
            <v>179.74</v>
          </cell>
          <cell r="I80">
            <v>7.08</v>
          </cell>
          <cell r="J80">
            <v>172.66</v>
          </cell>
          <cell r="K80">
            <v>4.2545988879057388</v>
          </cell>
          <cell r="L80">
            <v>0.96</v>
          </cell>
          <cell r="M80">
            <v>0.21</v>
          </cell>
          <cell r="N80">
            <v>5.42</v>
          </cell>
          <cell r="O80">
            <v>0</v>
          </cell>
          <cell r="P80">
            <v>0</v>
          </cell>
          <cell r="Q80">
            <v>0</v>
          </cell>
          <cell r="R80">
            <v>185.16</v>
          </cell>
          <cell r="S80">
            <v>190.00445731253092</v>
          </cell>
          <cell r="T80">
            <v>182.52280779707039</v>
          </cell>
          <cell r="U80">
            <v>195.4244573125309</v>
          </cell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PHPC</v>
          </cell>
          <cell r="F81" t="str">
            <v>Aged&amp;DisabledNonDual</v>
          </cell>
          <cell r="G81">
            <v>28305</v>
          </cell>
          <cell r="H81">
            <v>985.28</v>
          </cell>
          <cell r="I81">
            <v>38.799999999999997</v>
          </cell>
          <cell r="J81">
            <v>946.48</v>
          </cell>
          <cell r="K81">
            <v>8.82</v>
          </cell>
          <cell r="L81">
            <v>0.19</v>
          </cell>
          <cell r="M81">
            <v>0.37</v>
          </cell>
          <cell r="N81">
            <v>9.3800000000000008</v>
          </cell>
          <cell r="O81">
            <v>0</v>
          </cell>
          <cell r="P81">
            <v>0</v>
          </cell>
          <cell r="Q81">
            <v>0</v>
          </cell>
          <cell r="R81">
            <v>994.66</v>
          </cell>
          <cell r="S81">
            <v>1031.2970089611072</v>
          </cell>
          <cell r="T81">
            <v>990.68847336923761</v>
          </cell>
          <cell r="U81">
            <v>1040.6770089611073</v>
          </cell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59.86566031520101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PHPC</v>
          </cell>
          <cell r="F82" t="str">
            <v>DisabledDual</v>
          </cell>
          <cell r="G82">
            <v>25715</v>
          </cell>
          <cell r="H82">
            <v>185.07999999999998</v>
          </cell>
          <cell r="I82">
            <v>7.29</v>
          </cell>
          <cell r="J82">
            <v>177.7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85.07999999999998</v>
          </cell>
          <cell r="S82">
            <v>193.08263585282867</v>
          </cell>
          <cell r="T82">
            <v>185.47977942827632</v>
          </cell>
          <cell r="U82">
            <v>193.08263585282867</v>
          </cell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PHPC</v>
          </cell>
          <cell r="F83" t="str">
            <v>AgedDual</v>
          </cell>
          <cell r="G83">
            <v>20117</v>
          </cell>
          <cell r="H83">
            <v>235.64000000000001</v>
          </cell>
          <cell r="I83">
            <v>9.2799999999999994</v>
          </cell>
          <cell r="J83">
            <v>226.3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35.64000000000001</v>
          </cell>
          <cell r="S83">
            <v>243.29546603457689</v>
          </cell>
          <cell r="T83">
            <v>233.71542022240271</v>
          </cell>
          <cell r="U83">
            <v>243.29546603457689</v>
          </cell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PHPC</v>
          </cell>
          <cell r="F84" t="str">
            <v>BCCTP</v>
          </cell>
          <cell r="G84">
            <v>708</v>
          </cell>
          <cell r="H84">
            <v>1911.62</v>
          </cell>
          <cell r="I84">
            <v>75.27</v>
          </cell>
          <cell r="J84">
            <v>1836.35</v>
          </cell>
          <cell r="K84">
            <v>6.93</v>
          </cell>
          <cell r="L84">
            <v>0.15</v>
          </cell>
          <cell r="M84">
            <v>0.28999999999999998</v>
          </cell>
          <cell r="N84">
            <v>7.37</v>
          </cell>
          <cell r="O84">
            <v>0</v>
          </cell>
          <cell r="P84">
            <v>0</v>
          </cell>
          <cell r="Q84">
            <v>0</v>
          </cell>
          <cell r="R84">
            <v>1918.9899999999998</v>
          </cell>
          <cell r="S84">
            <v>2009.8129679149022</v>
          </cell>
          <cell r="T84">
            <v>1930.6742128022602</v>
          </cell>
          <cell r="U84">
            <v>2017.1829679149021</v>
          </cell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6008.35001798498</v>
          </cell>
          <cell r="AD84">
            <v>338.15641259474518</v>
          </cell>
          <cell r="AE84">
            <v>13.313960790218397</v>
          </cell>
          <cell r="AF84">
            <v>324.84245180452672</v>
          </cell>
          <cell r="AG84">
            <v>5.1350888273322104</v>
          </cell>
          <cell r="AH84">
            <v>0.20280039801009508</v>
          </cell>
          <cell r="AI84">
            <v>4.9322884293221145</v>
          </cell>
          <cell r="AJ84">
            <v>343.29150142207737</v>
          </cell>
          <cell r="AK84">
            <v>13.516761188228491</v>
          </cell>
          <cell r="AL84">
            <v>329.77474023384883</v>
          </cell>
          <cell r="AM84">
            <v>357.70518726643593</v>
          </cell>
          <cell r="AN84">
            <v>14.082763654392329</v>
          </cell>
          <cell r="AO84">
            <v>343.62242361204346</v>
          </cell>
          <cell r="AP84">
            <v>349.93370954400348</v>
          </cell>
          <cell r="AQ84">
            <v>13.781779979561753</v>
          </cell>
          <cell r="AR84">
            <v>336.1519295644417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PHPC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0097121.74017148</v>
          </cell>
          <cell r="AE85">
            <v>3941043.565716695</v>
          </cell>
          <cell r="AF85">
            <v>96156078.174454764</v>
          </cell>
          <cell r="AG85">
            <v>1520029.1709743969</v>
          </cell>
          <cell r="AH85">
            <v>60030.61119795889</v>
          </cell>
          <cell r="AI85">
            <v>1459998.5597764379</v>
          </cell>
          <cell r="AJ85">
            <v>101617150.91114587</v>
          </cell>
          <cell r="AK85">
            <v>4001074.1769146537</v>
          </cell>
          <cell r="AL85">
            <v>97616076.734231204</v>
          </cell>
          <cell r="AM85">
            <v>105883722.27561203</v>
          </cell>
          <cell r="AN85">
            <v>4168615.6330299219</v>
          </cell>
          <cell r="AO85">
            <v>101715106.64258207</v>
          </cell>
          <cell r="AP85">
            <v>103583299.97779328</v>
          </cell>
          <cell r="AQ85">
            <v>4079521.9520609733</v>
          </cell>
          <cell r="AR85">
            <v>99503778.025732294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PHPC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8289.8729791994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PHPC</v>
          </cell>
          <cell r="F87" t="str">
            <v>LTCNonDual</v>
          </cell>
          <cell r="G87">
            <v>430</v>
          </cell>
          <cell r="H87">
            <v>9458.2000000000007</v>
          </cell>
          <cell r="I87">
            <v>372.42</v>
          </cell>
          <cell r="J87">
            <v>9085.7800000000007</v>
          </cell>
          <cell r="K87">
            <v>7.42</v>
          </cell>
          <cell r="L87">
            <v>0.15</v>
          </cell>
          <cell r="M87">
            <v>0.31</v>
          </cell>
          <cell r="N87">
            <v>7.88</v>
          </cell>
          <cell r="O87">
            <v>0</v>
          </cell>
          <cell r="P87">
            <v>0</v>
          </cell>
          <cell r="Q87">
            <v>0</v>
          </cell>
          <cell r="R87">
            <v>9466.08</v>
          </cell>
          <cell r="S87">
            <v>9769.0479156306919</v>
          </cell>
          <cell r="T87">
            <v>9384.3801365781801</v>
          </cell>
          <cell r="U87">
            <v>9776.9279156306911</v>
          </cell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64095.720147474487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PHPC</v>
          </cell>
          <cell r="F88" t="str">
            <v>LTCDual</v>
          </cell>
          <cell r="G88">
            <v>4690</v>
          </cell>
          <cell r="H88">
            <v>5695.32</v>
          </cell>
          <cell r="I88">
            <v>224.25</v>
          </cell>
          <cell r="J88">
            <v>5471.0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5695.32</v>
          </cell>
          <cell r="S88">
            <v>5847.696816198616</v>
          </cell>
          <cell r="T88">
            <v>5617.4368598255442</v>
          </cell>
          <cell r="U88">
            <v>5847.696816198616</v>
          </cell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874.502100214871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PHPC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PHPC</v>
          </cell>
          <cell r="F90" t="str">
            <v>All Category of Aid</v>
          </cell>
          <cell r="G90">
            <v>247058</v>
          </cell>
          <cell r="H90">
            <v>394.84592759137757</v>
          </cell>
          <cell r="I90">
            <v>15.545767976583166</v>
          </cell>
          <cell r="J90">
            <v>379.30015961479438</v>
          </cell>
          <cell r="K90">
            <v>3.9207831034689571</v>
          </cell>
          <cell r="L90">
            <v>0.98712434950586259</v>
          </cell>
          <cell r="M90">
            <v>0.2035516073174862</v>
          </cell>
          <cell r="N90">
            <v>5.1114590602923062</v>
          </cell>
          <cell r="O90">
            <v>0</v>
          </cell>
          <cell r="P90">
            <v>0</v>
          </cell>
          <cell r="Q90">
            <v>0</v>
          </cell>
          <cell r="R90">
            <v>399.95738665166988</v>
          </cell>
          <cell r="S90">
            <v>415.20295315292543</v>
          </cell>
          <cell r="T90">
            <v>398.85384736239774</v>
          </cell>
          <cell r="U90">
            <v>420.31441221321785</v>
          </cell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PHPC</v>
          </cell>
          <cell r="F91" t="str">
            <v>Total Revenue</v>
          </cell>
          <cell r="G91">
            <v>0</v>
          </cell>
          <cell r="H91">
            <v>97549845.178870559</v>
          </cell>
          <cell r="I91">
            <v>3840706.3447586838</v>
          </cell>
          <cell r="J91">
            <v>93709138.834111869</v>
          </cell>
          <cell r="K91">
            <v>968660.83197683364</v>
          </cell>
          <cell r="L91">
            <v>243876.9675402194</v>
          </cell>
          <cell r="M91">
            <v>50289.053000643507</v>
          </cell>
          <cell r="N91">
            <v>1262826.8525176966</v>
          </cell>
          <cell r="O91">
            <v>0</v>
          </cell>
          <cell r="P91">
            <v>0</v>
          </cell>
          <cell r="Q91">
            <v>0</v>
          </cell>
          <cell r="R91">
            <v>98812672.031388253</v>
          </cell>
          <cell r="S91">
            <v>102579211.20005545</v>
          </cell>
          <cell r="T91">
            <v>98540033.821659267</v>
          </cell>
          <cell r="U91">
            <v>103842038.05257317</v>
          </cell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23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PHPC</v>
          </cell>
          <cell r="F92" t="str">
            <v>Child</v>
          </cell>
          <cell r="G92">
            <v>144071.48228481639</v>
          </cell>
          <cell r="H92">
            <v>103.18</v>
          </cell>
          <cell r="I92">
            <v>4.0599999999999996</v>
          </cell>
          <cell r="J92">
            <v>99.12</v>
          </cell>
          <cell r="K92">
            <v>4.12</v>
          </cell>
          <cell r="L92">
            <v>1.75</v>
          </cell>
          <cell r="M92">
            <v>0.24</v>
          </cell>
          <cell r="N92">
            <v>6.11</v>
          </cell>
          <cell r="O92">
            <v>0</v>
          </cell>
          <cell r="P92">
            <v>0</v>
          </cell>
          <cell r="Q92">
            <v>0</v>
          </cell>
          <cell r="R92">
            <v>109.29</v>
          </cell>
          <cell r="S92">
            <v>114.19</v>
          </cell>
          <cell r="T92">
            <v>109.69330474121573</v>
          </cell>
          <cell r="U92">
            <v>120.3</v>
          </cell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PHPC</v>
          </cell>
          <cell r="F93" t="str">
            <v>Adult</v>
          </cell>
          <cell r="G93">
            <v>56770.517715183611</v>
          </cell>
          <cell r="H93">
            <v>298.31</v>
          </cell>
          <cell r="I93">
            <v>11.75</v>
          </cell>
          <cell r="J93">
            <v>286.56</v>
          </cell>
          <cell r="K93">
            <v>4.84</v>
          </cell>
          <cell r="L93">
            <v>0.28999999999999998</v>
          </cell>
          <cell r="M93">
            <v>0.21</v>
          </cell>
          <cell r="N93">
            <v>5.34</v>
          </cell>
          <cell r="O93">
            <v>0</v>
          </cell>
          <cell r="P93">
            <v>0</v>
          </cell>
          <cell r="Q93">
            <v>0</v>
          </cell>
          <cell r="R93">
            <v>303.64999999999998</v>
          </cell>
          <cell r="S93">
            <v>314.00303559998162</v>
          </cell>
          <cell r="T93">
            <v>301.63789012816881</v>
          </cell>
          <cell r="U93">
            <v>319.34303559998159</v>
          </cell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PHPC</v>
          </cell>
          <cell r="F94" t="str">
            <v>Child&amp;Adult</v>
          </cell>
          <cell r="G94">
            <v>200842</v>
          </cell>
          <cell r="H94">
            <v>166.46</v>
          </cell>
          <cell r="I94">
            <v>6.55</v>
          </cell>
          <cell r="J94">
            <v>159.91</v>
          </cell>
          <cell r="K94">
            <v>4.3235170569648389</v>
          </cell>
          <cell r="L94">
            <v>0.65</v>
          </cell>
          <cell r="M94">
            <v>0.2</v>
          </cell>
          <cell r="N94">
            <v>5.17</v>
          </cell>
          <cell r="O94">
            <v>0</v>
          </cell>
          <cell r="P94">
            <v>0</v>
          </cell>
          <cell r="Q94">
            <v>0</v>
          </cell>
          <cell r="R94">
            <v>171.63</v>
          </cell>
          <cell r="S94">
            <v>175.64509773748401</v>
          </cell>
          <cell r="T94">
            <v>168.72835828372411</v>
          </cell>
          <cell r="U94">
            <v>180.815097737484</v>
          </cell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8.241183527319244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PHPC</v>
          </cell>
          <cell r="F95" t="str">
            <v>Aged&amp;DisabledNonDual</v>
          </cell>
          <cell r="G95">
            <v>29668</v>
          </cell>
          <cell r="H95">
            <v>816.01</v>
          </cell>
          <cell r="I95">
            <v>32.130000000000003</v>
          </cell>
          <cell r="J95">
            <v>783.88</v>
          </cell>
          <cell r="K95">
            <v>8.82</v>
          </cell>
          <cell r="L95">
            <v>0.2</v>
          </cell>
          <cell r="M95">
            <v>0.37</v>
          </cell>
          <cell r="N95">
            <v>9.39</v>
          </cell>
          <cell r="O95">
            <v>0</v>
          </cell>
          <cell r="P95">
            <v>0</v>
          </cell>
          <cell r="Q95">
            <v>0</v>
          </cell>
          <cell r="R95">
            <v>825.4</v>
          </cell>
          <cell r="S95">
            <v>856.391678466553</v>
          </cell>
          <cell r="T95">
            <v>822.66777619645188</v>
          </cell>
          <cell r="U95">
            <v>865.78167846655299</v>
          </cell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PHPC</v>
          </cell>
          <cell r="F96" t="str">
            <v>DisabledDual</v>
          </cell>
          <cell r="G96">
            <v>24346</v>
          </cell>
          <cell r="H96">
            <v>119.50999999999999</v>
          </cell>
          <cell r="I96">
            <v>4.71</v>
          </cell>
          <cell r="J96">
            <v>114.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119.50999999999999</v>
          </cell>
          <cell r="S96">
            <v>125.92485306508713</v>
          </cell>
          <cell r="T96">
            <v>120.96605028252401</v>
          </cell>
          <cell r="U96">
            <v>125.92485306508713</v>
          </cell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PHPC</v>
          </cell>
          <cell r="F97" t="str">
            <v>AgedDual</v>
          </cell>
          <cell r="G97">
            <v>15472</v>
          </cell>
          <cell r="H97">
            <v>126.4</v>
          </cell>
          <cell r="I97">
            <v>4.9800000000000004</v>
          </cell>
          <cell r="J97">
            <v>121.4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26.4</v>
          </cell>
          <cell r="S97">
            <v>131.99058839852731</v>
          </cell>
          <cell r="T97">
            <v>126.7929226392156</v>
          </cell>
          <cell r="U97">
            <v>131.99058839852731</v>
          </cell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6143.03679520095</v>
          </cell>
          <cell r="AD97">
            <v>253.61840461109691</v>
          </cell>
          <cell r="AE97">
            <v>9.9843277507193573</v>
          </cell>
          <cell r="AF97">
            <v>243.63407686037755</v>
          </cell>
          <cell r="AG97">
            <v>5.4371429910853957</v>
          </cell>
          <cell r="AH97">
            <v>0.21440128077847062</v>
          </cell>
          <cell r="AI97">
            <v>5.2227417103069254</v>
          </cell>
          <cell r="AJ97">
            <v>259.05554760218229</v>
          </cell>
          <cell r="AK97">
            <v>10.198729031497832</v>
          </cell>
          <cell r="AL97">
            <v>248.85681857068448</v>
          </cell>
          <cell r="AM97">
            <v>271.48725712703413</v>
          </cell>
          <cell r="AN97">
            <v>10.690547083154874</v>
          </cell>
          <cell r="AO97">
            <v>260.79671004387922</v>
          </cell>
          <cell r="AP97">
            <v>264.71440286325065</v>
          </cell>
          <cell r="AQ97">
            <v>10.419966791621903</v>
          </cell>
          <cell r="AR97">
            <v>254.29443607162878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PHPC</v>
          </cell>
          <cell r="F98" t="str">
            <v>BCCTP</v>
          </cell>
          <cell r="G98">
            <v>276</v>
          </cell>
          <cell r="H98">
            <v>1201.82</v>
          </cell>
          <cell r="I98">
            <v>47.32</v>
          </cell>
          <cell r="J98">
            <v>1154.5</v>
          </cell>
          <cell r="K98">
            <v>6.93</v>
          </cell>
          <cell r="L98">
            <v>0.15</v>
          </cell>
          <cell r="M98">
            <v>0.28999999999999998</v>
          </cell>
          <cell r="N98">
            <v>7.37</v>
          </cell>
          <cell r="O98">
            <v>0</v>
          </cell>
          <cell r="P98">
            <v>0</v>
          </cell>
          <cell r="Q98">
            <v>0</v>
          </cell>
          <cell r="R98">
            <v>1209.1899999999998</v>
          </cell>
          <cell r="S98">
            <v>1263.9264955205431</v>
          </cell>
          <cell r="T98">
            <v>1214.1542538193517</v>
          </cell>
          <cell r="U98">
            <v>1271.296495520543</v>
          </cell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77643508.574795201</v>
          </cell>
          <cell r="AE98">
            <v>3056632.4179638224</v>
          </cell>
          <cell r="AF98">
            <v>74586876.156831384</v>
          </cell>
          <cell r="AG98">
            <v>1664543.4667806253</v>
          </cell>
          <cell r="AH98">
            <v>65637.459190301539</v>
          </cell>
          <cell r="AI98">
            <v>1598906.0075903239</v>
          </cell>
          <cell r="AJ98">
            <v>79308052.041575819</v>
          </cell>
          <cell r="AK98">
            <v>3122269.8771541249</v>
          </cell>
          <cell r="AL98">
            <v>76185782.164421707</v>
          </cell>
          <cell r="AM98">
            <v>83113933.348069787</v>
          </cell>
          <cell r="AN98">
            <v>3272836.5490391105</v>
          </cell>
          <cell r="AO98">
            <v>79841096.799030676</v>
          </cell>
          <cell r="AP98">
            <v>81040471.175983801</v>
          </cell>
          <cell r="AQ98">
            <v>3190000.276892276</v>
          </cell>
          <cell r="AR98">
            <v>77850470.899091527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PHPC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9922.99645587732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PHPC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33714.849243141165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PHPC</v>
          </cell>
          <cell r="F101" t="str">
            <v>LTCNonDual</v>
          </cell>
          <cell r="G101">
            <v>145</v>
          </cell>
          <cell r="H101">
            <v>9823.1200000000008</v>
          </cell>
          <cell r="I101">
            <v>386.79</v>
          </cell>
          <cell r="J101">
            <v>9436.33</v>
          </cell>
          <cell r="K101">
            <v>7.42</v>
          </cell>
          <cell r="L101">
            <v>0.15</v>
          </cell>
          <cell r="M101">
            <v>0.31</v>
          </cell>
          <cell r="N101">
            <v>7.88</v>
          </cell>
          <cell r="O101">
            <v>0</v>
          </cell>
          <cell r="P101">
            <v>0</v>
          </cell>
          <cell r="Q101">
            <v>0</v>
          </cell>
          <cell r="R101">
            <v>9831</v>
          </cell>
          <cell r="S101">
            <v>10161.229218319519</v>
          </cell>
          <cell r="T101">
            <v>9761.0895278962107</v>
          </cell>
          <cell r="U101">
            <v>10169.109218319518</v>
          </cell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099.947199802307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PHPC</v>
          </cell>
          <cell r="F102" t="str">
            <v>LTCDual</v>
          </cell>
          <cell r="G102">
            <v>1967</v>
          </cell>
          <cell r="H102">
            <v>4858.6200000000008</v>
          </cell>
          <cell r="I102">
            <v>191.31</v>
          </cell>
          <cell r="J102">
            <v>4667.3100000000004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4858.6200000000008</v>
          </cell>
          <cell r="S102">
            <v>4989.8806546745291</v>
          </cell>
          <cell r="T102">
            <v>4793.3838276163433</v>
          </cell>
          <cell r="U102">
            <v>4989.8806546745291</v>
          </cell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PHPC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PHPC</v>
          </cell>
          <cell r="F104" t="str">
            <v>All Category of Aid</v>
          </cell>
          <cell r="G104">
            <v>272716</v>
          </cell>
          <cell r="H104">
            <v>264.70065886036679</v>
          </cell>
          <cell r="I104">
            <v>10.422521968750504</v>
          </cell>
          <cell r="J104">
            <v>254.27813689161627</v>
          </cell>
          <cell r="K104">
            <v>4.1545202802730028</v>
          </cell>
          <cell r="L104">
            <v>1.0068543618116721</v>
          </cell>
          <cell r="M104">
            <v>0.2112128165144124</v>
          </cell>
          <cell r="N104">
            <v>5.3725874585990869</v>
          </cell>
          <cell r="O104">
            <v>0</v>
          </cell>
          <cell r="P104">
            <v>0</v>
          </cell>
          <cell r="Q104">
            <v>0</v>
          </cell>
          <cell r="R104">
            <v>270.07324631896586</v>
          </cell>
          <cell r="S104">
            <v>280.2560459510571</v>
          </cell>
          <cell r="T104">
            <v>269.21982532688912</v>
          </cell>
          <cell r="U104">
            <v>285.62863340965612</v>
          </cell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424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PHPC</v>
          </cell>
          <cell r="F105" t="str">
            <v>Total Revenue</v>
          </cell>
          <cell r="G105">
            <v>0</v>
          </cell>
          <cell r="H105">
            <v>72188104.881763786</v>
          </cell>
          <cell r="I105">
            <v>2842388.5012297621</v>
          </cell>
          <cell r="J105">
            <v>69345716.380534023</v>
          </cell>
          <cell r="K105">
            <v>1133004.1527549322</v>
          </cell>
          <cell r="L105">
            <v>274585.29413583199</v>
          </cell>
          <cell r="M105">
            <v>57601.114468544489</v>
          </cell>
          <cell r="N105">
            <v>1465190.5613593087</v>
          </cell>
          <cell r="O105">
            <v>0</v>
          </cell>
          <cell r="P105">
            <v>0</v>
          </cell>
          <cell r="Q105">
            <v>0</v>
          </cell>
          <cell r="R105">
            <v>73653295.443123087</v>
          </cell>
          <cell r="S105">
            <v>76430307.827588484</v>
          </cell>
          <cell r="T105">
            <v>73420553.883847892</v>
          </cell>
          <cell r="U105">
            <v>77895498.388947785</v>
          </cell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PHPC</v>
          </cell>
          <cell r="F106" t="str">
            <v>Child</v>
          </cell>
          <cell r="G106">
            <v>134664.63084521628</v>
          </cell>
          <cell r="H106">
            <v>145.41</v>
          </cell>
          <cell r="I106">
            <v>5.73</v>
          </cell>
          <cell r="J106">
            <v>139.68</v>
          </cell>
          <cell r="K106">
            <v>4.12</v>
          </cell>
          <cell r="L106">
            <v>0.96</v>
          </cell>
          <cell r="M106">
            <v>0.21</v>
          </cell>
          <cell r="N106">
            <v>5.29</v>
          </cell>
          <cell r="O106">
            <v>0</v>
          </cell>
          <cell r="P106">
            <v>0</v>
          </cell>
          <cell r="Q106">
            <v>0</v>
          </cell>
          <cell r="R106">
            <v>150.69999999999999</v>
          </cell>
          <cell r="S106">
            <v>160.51000000000002</v>
          </cell>
          <cell r="T106">
            <v>154.18871446636086</v>
          </cell>
          <cell r="U106">
            <v>165.8</v>
          </cell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PHPC</v>
          </cell>
          <cell r="F107" t="str">
            <v>Adult</v>
          </cell>
          <cell r="G107">
            <v>29022.369154783719</v>
          </cell>
          <cell r="H107">
            <v>301.14</v>
          </cell>
          <cell r="I107">
            <v>11.86</v>
          </cell>
          <cell r="J107">
            <v>289.27999999999997</v>
          </cell>
          <cell r="K107">
            <v>4.84</v>
          </cell>
          <cell r="L107">
            <v>0.35</v>
          </cell>
          <cell r="M107">
            <v>0.21</v>
          </cell>
          <cell r="N107">
            <v>5.4</v>
          </cell>
          <cell r="O107">
            <v>0</v>
          </cell>
          <cell r="P107">
            <v>0</v>
          </cell>
          <cell r="Q107">
            <v>0</v>
          </cell>
          <cell r="R107">
            <v>306.53999999999996</v>
          </cell>
          <cell r="S107">
            <v>317.02083417990224</v>
          </cell>
          <cell r="T107">
            <v>304.53576027196112</v>
          </cell>
          <cell r="U107">
            <v>322.42083417990222</v>
          </cell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92.98239062477921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PHPC</v>
          </cell>
          <cell r="F108" t="str">
            <v>Child&amp;Adult</v>
          </cell>
          <cell r="G108">
            <v>163687</v>
          </cell>
          <cell r="H108">
            <v>193.16000000000003</v>
          </cell>
          <cell r="I108">
            <v>7.61</v>
          </cell>
          <cell r="J108">
            <v>185.55</v>
          </cell>
          <cell r="K108">
            <v>4.2476589209371802</v>
          </cell>
          <cell r="L108">
            <v>0.65</v>
          </cell>
          <cell r="M108">
            <v>0.2</v>
          </cell>
          <cell r="N108">
            <v>5.0999999999999996</v>
          </cell>
          <cell r="O108">
            <v>0</v>
          </cell>
          <cell r="P108">
            <v>0</v>
          </cell>
          <cell r="Q108">
            <v>0</v>
          </cell>
          <cell r="R108">
            <v>198.26000000000002</v>
          </cell>
          <cell r="S108">
            <v>203.78254156418001</v>
          </cell>
          <cell r="T108">
            <v>195.75707503874315</v>
          </cell>
          <cell r="U108">
            <v>208.88254156418</v>
          </cell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PHPC</v>
          </cell>
          <cell r="F109" t="str">
            <v>Aged&amp;DisabledNonDual</v>
          </cell>
          <cell r="G109">
            <v>22472</v>
          </cell>
          <cell r="H109">
            <v>787.94999999999993</v>
          </cell>
          <cell r="I109">
            <v>31.03</v>
          </cell>
          <cell r="J109">
            <v>756.92</v>
          </cell>
          <cell r="K109">
            <v>8.82</v>
          </cell>
          <cell r="L109">
            <v>0.21</v>
          </cell>
          <cell r="M109">
            <v>0.37</v>
          </cell>
          <cell r="N109">
            <v>9.4</v>
          </cell>
          <cell r="O109">
            <v>0</v>
          </cell>
          <cell r="P109">
            <v>0</v>
          </cell>
          <cell r="Q109">
            <v>0</v>
          </cell>
          <cell r="R109">
            <v>797.34999999999991</v>
          </cell>
          <cell r="S109">
            <v>826.1264969599946</v>
          </cell>
          <cell r="T109">
            <v>793.59156783290473</v>
          </cell>
          <cell r="U109">
            <v>835.52649695999457</v>
          </cell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291.398734177225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PHPC</v>
          </cell>
          <cell r="F110" t="str">
            <v>DisabledDual</v>
          </cell>
          <cell r="G110">
            <v>17488</v>
          </cell>
          <cell r="H110">
            <v>383.49</v>
          </cell>
          <cell r="I110">
            <v>15.1</v>
          </cell>
          <cell r="J110">
            <v>368.39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383.49</v>
          </cell>
          <cell r="S110">
            <v>399.2275302391505</v>
          </cell>
          <cell r="T110">
            <v>383.50495088875971</v>
          </cell>
          <cell r="U110">
            <v>399.2275302391505</v>
          </cell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7578.31370600092</v>
          </cell>
          <cell r="AD110">
            <v>305.12609760155487</v>
          </cell>
          <cell r="AE110">
            <v>12.01309918750146</v>
          </cell>
          <cell r="AF110">
            <v>293.11299841405338</v>
          </cell>
          <cell r="AG110">
            <v>5.276669828958183</v>
          </cell>
          <cell r="AH110">
            <v>0.20927198855880613</v>
          </cell>
          <cell r="AI110">
            <v>5.0673978403993747</v>
          </cell>
          <cell r="AJ110">
            <v>310.40276743051305</v>
          </cell>
          <cell r="AK110">
            <v>12.222371176060264</v>
          </cell>
          <cell r="AL110">
            <v>298.18039625445272</v>
          </cell>
          <cell r="AM110">
            <v>324.64060830215158</v>
          </cell>
          <cell r="AN110">
            <v>12.780897540275078</v>
          </cell>
          <cell r="AO110">
            <v>311.85971076187644</v>
          </cell>
          <cell r="AP110">
            <v>316.94967429233708</v>
          </cell>
          <cell r="AQ110">
            <v>12.479515118342436</v>
          </cell>
          <cell r="AR110">
            <v>304.47015917399466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PHPC</v>
          </cell>
          <cell r="F111" t="str">
            <v>AgedDual</v>
          </cell>
          <cell r="G111">
            <v>16731</v>
          </cell>
          <cell r="H111">
            <v>234.97</v>
          </cell>
          <cell r="I111">
            <v>9.25</v>
          </cell>
          <cell r="J111">
            <v>225.7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34.97</v>
          </cell>
          <cell r="S111">
            <v>243.96972975931212</v>
          </cell>
          <cell r="T111">
            <v>234.36159117995012</v>
          </cell>
          <cell r="U111">
            <v>243.96972975931212</v>
          </cell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8593865.687901154</v>
          </cell>
          <cell r="AE111">
            <v>3094313.8310995558</v>
          </cell>
          <cell r="AF111">
            <v>75499551.856801584</v>
          </cell>
          <cell r="AG111">
            <v>1359155.716526381</v>
          </cell>
          <cell r="AH111">
            <v>53903.925918878798</v>
          </cell>
          <cell r="AI111">
            <v>1305251.7906075018</v>
          </cell>
          <cell r="AJ111">
            <v>79953021.404427528</v>
          </cell>
          <cell r="AK111">
            <v>3148217.7570184339</v>
          </cell>
          <cell r="AL111">
            <v>76804803.647409081</v>
          </cell>
          <cell r="AM111">
            <v>83620380.446958572</v>
          </cell>
          <cell r="AN111">
            <v>3292082.0360732293</v>
          </cell>
          <cell r="AO111">
            <v>80328298.410885319</v>
          </cell>
          <cell r="AP111">
            <v>81639362.633886412</v>
          </cell>
          <cell r="AQ111">
            <v>3214452.4600511892</v>
          </cell>
          <cell r="AR111">
            <v>78424910.173835233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PHPC</v>
          </cell>
          <cell r="F112" t="str">
            <v>BCCTP</v>
          </cell>
          <cell r="G112">
            <v>396</v>
          </cell>
          <cell r="H112">
            <v>3128.8399999999997</v>
          </cell>
          <cell r="I112">
            <v>123.2</v>
          </cell>
          <cell r="J112">
            <v>3005.64</v>
          </cell>
          <cell r="K112">
            <v>6.93</v>
          </cell>
          <cell r="L112">
            <v>0.14000000000000001</v>
          </cell>
          <cell r="M112">
            <v>0.28999999999999998</v>
          </cell>
          <cell r="N112">
            <v>7.36</v>
          </cell>
          <cell r="O112">
            <v>0</v>
          </cell>
          <cell r="P112">
            <v>0</v>
          </cell>
          <cell r="Q112">
            <v>0</v>
          </cell>
          <cell r="R112">
            <v>3136.2</v>
          </cell>
          <cell r="S112">
            <v>3290.7464050861545</v>
          </cell>
          <cell r="T112">
            <v>3161.1485753849138</v>
          </cell>
          <cell r="U112">
            <v>3298.1064050861546</v>
          </cell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4143266.2323104027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PHPC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019622.7285046657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PHPC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72627.51132718974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PHPC</v>
          </cell>
          <cell r="F115" t="str">
            <v>LTCNonDual</v>
          </cell>
          <cell r="G115">
            <v>358</v>
          </cell>
          <cell r="H115">
            <v>2573.35</v>
          </cell>
          <cell r="I115">
            <v>101.33</v>
          </cell>
          <cell r="J115">
            <v>2472.02</v>
          </cell>
          <cell r="K115">
            <v>7.42</v>
          </cell>
          <cell r="L115">
            <v>0.15</v>
          </cell>
          <cell r="M115">
            <v>0.31</v>
          </cell>
          <cell r="N115">
            <v>7.88</v>
          </cell>
          <cell r="O115">
            <v>0</v>
          </cell>
          <cell r="P115">
            <v>0</v>
          </cell>
          <cell r="Q115">
            <v>0</v>
          </cell>
          <cell r="R115">
            <v>2581.23</v>
          </cell>
          <cell r="S115">
            <v>2646.3244488648488</v>
          </cell>
          <cell r="T115">
            <v>2542.1055686958566</v>
          </cell>
          <cell r="U115">
            <v>2654.2044488648489</v>
          </cell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PHPC</v>
          </cell>
          <cell r="F116" t="str">
            <v>LTCDual</v>
          </cell>
          <cell r="G116">
            <v>2432</v>
          </cell>
          <cell r="H116">
            <v>4503.82</v>
          </cell>
          <cell r="I116">
            <v>177.34</v>
          </cell>
          <cell r="J116">
            <v>4326.4799999999996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4503.82</v>
          </cell>
          <cell r="S116">
            <v>4626.2674033664234</v>
          </cell>
          <cell r="T116">
            <v>4444.07341413431</v>
          </cell>
          <cell r="U116">
            <v>4626.2674033664234</v>
          </cell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PHPC</v>
          </cell>
          <cell r="F117" t="str">
            <v>OBRA</v>
          </cell>
          <cell r="G117">
            <v>1860</v>
          </cell>
          <cell r="H117">
            <v>697.76</v>
          </cell>
          <cell r="I117">
            <v>27.47</v>
          </cell>
          <cell r="J117">
            <v>670.29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697.76</v>
          </cell>
          <cell r="S117">
            <v>734.18146589718833</v>
          </cell>
          <cell r="T117">
            <v>705.26756221865196</v>
          </cell>
          <cell r="U117">
            <v>734.18146589718833</v>
          </cell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10384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PHPC</v>
          </cell>
          <cell r="F118" t="str">
            <v>All Category of Aid</v>
          </cell>
          <cell r="G118">
            <v>225424</v>
          </cell>
          <cell r="H118">
            <v>315.30516976220133</v>
          </cell>
          <cell r="I118">
            <v>12.418459271944531</v>
          </cell>
          <cell r="J118">
            <v>302.8867104902568</v>
          </cell>
          <cell r="K118">
            <v>3.9875533474317035</v>
          </cell>
          <cell r="L118">
            <v>0.63996794846858329</v>
          </cell>
          <cell r="M118">
            <v>0.19037338526510042</v>
          </cell>
          <cell r="N118">
            <v>4.8178946811653871</v>
          </cell>
          <cell r="O118">
            <v>0</v>
          </cell>
          <cell r="P118">
            <v>0</v>
          </cell>
          <cell r="Q118">
            <v>0</v>
          </cell>
          <cell r="R118">
            <v>320.12306444336673</v>
          </cell>
          <cell r="S118">
            <v>334.08669171901045</v>
          </cell>
          <cell r="T118">
            <v>320.92952162777169</v>
          </cell>
          <cell r="U118">
            <v>338.9045864001759</v>
          </cell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PHPC</v>
          </cell>
          <cell r="F119" t="str">
            <v>Total Revenue</v>
          </cell>
          <cell r="G119">
            <v>0</v>
          </cell>
          <cell r="H119">
            <v>71077352.588474467</v>
          </cell>
          <cell r="I119">
            <v>2799418.7629188239</v>
          </cell>
          <cell r="J119">
            <v>68277933.825555652</v>
          </cell>
          <cell r="K119">
            <v>898890.2257914443</v>
          </cell>
          <cell r="L119">
            <v>144264.13481558193</v>
          </cell>
          <cell r="M119">
            <v>42914.729999999996</v>
          </cell>
          <cell r="N119">
            <v>1086069.0906070261</v>
          </cell>
          <cell r="O119">
            <v>0</v>
          </cell>
          <cell r="P119">
            <v>0</v>
          </cell>
          <cell r="Q119">
            <v>0</v>
          </cell>
          <cell r="R119">
            <v>72163421.6790815</v>
          </cell>
          <cell r="S119">
            <v>75311158.394066215</v>
          </cell>
          <cell r="T119">
            <v>72345216.483418807</v>
          </cell>
          <cell r="U119">
            <v>76397227.484673247</v>
          </cell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3472547.6968897409</v>
          </cell>
          <cell r="H120">
            <v>86.59</v>
          </cell>
          <cell r="I120">
            <v>3.41</v>
          </cell>
          <cell r="J120">
            <v>83.18</v>
          </cell>
          <cell r="K120">
            <v>4.12</v>
          </cell>
          <cell r="L120">
            <v>0.22</v>
          </cell>
          <cell r="M120">
            <v>0.18</v>
          </cell>
          <cell r="N120">
            <v>4.5199999999999996</v>
          </cell>
          <cell r="O120">
            <v>0</v>
          </cell>
          <cell r="P120">
            <v>0</v>
          </cell>
          <cell r="Q120">
            <v>0</v>
          </cell>
          <cell r="R120">
            <v>91.11</v>
          </cell>
          <cell r="S120">
            <v>95.29</v>
          </cell>
          <cell r="T120">
            <v>91.538234526356135</v>
          </cell>
          <cell r="U120">
            <v>99.81</v>
          </cell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323.0473875769521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46544.303110259</v>
          </cell>
          <cell r="H121">
            <v>293.02000000000004</v>
          </cell>
          <cell r="I121">
            <v>11.54</v>
          </cell>
          <cell r="J121">
            <v>281.48</v>
          </cell>
          <cell r="K121">
            <v>4.84</v>
          </cell>
          <cell r="L121">
            <v>0.33</v>
          </cell>
          <cell r="M121">
            <v>0.21</v>
          </cell>
          <cell r="N121">
            <v>5.38</v>
          </cell>
          <cell r="O121">
            <v>0</v>
          </cell>
          <cell r="P121">
            <v>0</v>
          </cell>
          <cell r="Q121">
            <v>0</v>
          </cell>
          <cell r="R121">
            <v>298.40000000000003</v>
          </cell>
          <cell r="S121">
            <v>308.76206093505834</v>
          </cell>
          <cell r="T121">
            <v>296.60545646672716</v>
          </cell>
          <cell r="U121">
            <v>314.14206093505834</v>
          </cell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4319092</v>
          </cell>
          <cell r="H122">
            <v>138.62</v>
          </cell>
          <cell r="I122">
            <v>5.46</v>
          </cell>
          <cell r="J122">
            <v>133.16</v>
          </cell>
          <cell r="K122">
            <v>4.261120378597953</v>
          </cell>
          <cell r="L122">
            <v>0.26</v>
          </cell>
          <cell r="M122">
            <v>0.19</v>
          </cell>
          <cell r="N122">
            <v>4.71</v>
          </cell>
          <cell r="O122">
            <v>0</v>
          </cell>
          <cell r="P122">
            <v>0</v>
          </cell>
          <cell r="Q122">
            <v>0</v>
          </cell>
          <cell r="R122">
            <v>143.33000000000001</v>
          </cell>
          <cell r="S122">
            <v>146.01639540050598</v>
          </cell>
          <cell r="T122">
            <v>140.26742624477558</v>
          </cell>
          <cell r="U122">
            <v>150.72639540050599</v>
          </cell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82395</v>
          </cell>
          <cell r="H123">
            <v>938.08999999999992</v>
          </cell>
          <cell r="I123">
            <v>36.94</v>
          </cell>
          <cell r="J123">
            <v>901.14999999999986</v>
          </cell>
          <cell r="K123">
            <v>8.82</v>
          </cell>
          <cell r="L123">
            <v>0.55000000000000004</v>
          </cell>
          <cell r="M123">
            <v>0.38</v>
          </cell>
          <cell r="N123">
            <v>9.75</v>
          </cell>
          <cell r="O123">
            <v>0</v>
          </cell>
          <cell r="P123">
            <v>0</v>
          </cell>
          <cell r="Q123">
            <v>0</v>
          </cell>
          <cell r="R123">
            <v>947.83999999999992</v>
          </cell>
          <cell r="S123">
            <v>984.05133797347537</v>
          </cell>
          <cell r="T123">
            <v>945.30719027590021</v>
          </cell>
          <cell r="U123">
            <v>993.80133797347537</v>
          </cell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692623.4321530797</v>
          </cell>
          <cell r="AD123">
            <v>231.97898550849675</v>
          </cell>
          <cell r="AE123">
            <v>9.131080827693653</v>
          </cell>
          <cell r="AF123">
            <v>222.84790468080308</v>
          </cell>
          <cell r="AG123">
            <v>6.2073405028542963</v>
          </cell>
          <cell r="AH123">
            <v>0.24427531037653161</v>
          </cell>
          <cell r="AI123">
            <v>5.9630651924777638</v>
          </cell>
          <cell r="AJ123">
            <v>238.18632601135104</v>
          </cell>
          <cell r="AK123">
            <v>9.3753561380701846</v>
          </cell>
          <cell r="AL123">
            <v>228.81096987328084</v>
          </cell>
          <cell r="AM123">
            <v>249.17131776393836</v>
          </cell>
          <cell r="AN123">
            <v>9.8146999635941938</v>
          </cell>
          <cell r="AO123">
            <v>239.35661780034417</v>
          </cell>
          <cell r="AP123">
            <v>243.23254405757487</v>
          </cell>
          <cell r="AQ123">
            <v>9.5732480522003947</v>
          </cell>
          <cell r="AR123">
            <v>233.6592960053745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2548</v>
          </cell>
          <cell r="H124">
            <v>148.76000000000002</v>
          </cell>
          <cell r="I124">
            <v>5.86</v>
          </cell>
          <cell r="J124">
            <v>142.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48.76000000000002</v>
          </cell>
          <cell r="S124">
            <v>154.13740404973785</v>
          </cell>
          <cell r="T124">
            <v>148.0686938943081</v>
          </cell>
          <cell r="U124">
            <v>154.13740404973785</v>
          </cell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20569008.6727684</v>
          </cell>
          <cell r="AE124">
            <v>51979804.680612624</v>
          </cell>
          <cell r="AF124">
            <v>1268589203.9921556</v>
          </cell>
          <cell r="AG124">
            <v>35336051.997901246</v>
          </cell>
          <cell r="AH124">
            <v>1390567.3557459102</v>
          </cell>
          <cell r="AI124">
            <v>33945484.642155334</v>
          </cell>
          <cell r="AJ124">
            <v>1355905060.6706696</v>
          </cell>
          <cell r="AK124">
            <v>53370372.036358535</v>
          </cell>
          <cell r="AL124">
            <v>1302534688.634311</v>
          </cell>
          <cell r="AM124">
            <v>1418438482.1234565</v>
          </cell>
          <cell r="AN124">
            <v>55871390.992308289</v>
          </cell>
          <cell r="AO124">
            <v>1362567091.1311481</v>
          </cell>
          <cell r="AP124">
            <v>1384631279.7643571</v>
          </cell>
          <cell r="AQ124">
            <v>54496896.183769792</v>
          </cell>
          <cell r="AR124">
            <v>1330134383.580587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4577</v>
          </cell>
          <cell r="H125">
            <v>178.81</v>
          </cell>
          <cell r="I125">
            <v>7.04</v>
          </cell>
          <cell r="J125">
            <v>171.7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78.81</v>
          </cell>
          <cell r="S125">
            <v>184.53676018419799</v>
          </cell>
          <cell r="T125">
            <v>177.27116415652276</v>
          </cell>
          <cell r="U125">
            <v>184.53676018419799</v>
          </cell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75611.3449733837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664</v>
          </cell>
          <cell r="H126">
            <v>1493.86</v>
          </cell>
          <cell r="I126">
            <v>58.82</v>
          </cell>
          <cell r="J126">
            <v>1435.04</v>
          </cell>
          <cell r="K126">
            <v>6.93</v>
          </cell>
          <cell r="L126">
            <v>0.44</v>
          </cell>
          <cell r="M126">
            <v>0.3</v>
          </cell>
          <cell r="N126">
            <v>7.67</v>
          </cell>
          <cell r="O126">
            <v>0</v>
          </cell>
          <cell r="P126">
            <v>0</v>
          </cell>
          <cell r="Q126">
            <v>0</v>
          </cell>
          <cell r="R126">
            <v>1501.53</v>
          </cell>
          <cell r="S126">
            <v>1574.2001733611739</v>
          </cell>
          <cell r="T126">
            <v>1512.220638687854</v>
          </cell>
          <cell r="U126">
            <v>1581.870173361174</v>
          </cell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36401.7405350513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60529.700653902517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7191</v>
          </cell>
          <cell r="H129">
            <v>10419.030000000001</v>
          </cell>
          <cell r="I129">
            <v>410.25</v>
          </cell>
          <cell r="J129">
            <v>10008.780000000001</v>
          </cell>
          <cell r="K129">
            <v>7.42</v>
          </cell>
          <cell r="L129">
            <v>0.42</v>
          </cell>
          <cell r="M129">
            <v>0.32</v>
          </cell>
          <cell r="N129">
            <v>8.16</v>
          </cell>
          <cell r="O129">
            <v>0</v>
          </cell>
          <cell r="P129">
            <v>0</v>
          </cell>
          <cell r="Q129">
            <v>0</v>
          </cell>
          <cell r="R129">
            <v>10427.19</v>
          </cell>
          <cell r="S129">
            <v>10760.395477364726</v>
          </cell>
          <cell r="T129">
            <v>10336.736329135838</v>
          </cell>
          <cell r="U129">
            <v>10768.555477364725</v>
          </cell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0882</v>
          </cell>
          <cell r="H130">
            <v>5427.93</v>
          </cell>
          <cell r="I130">
            <v>213.72</v>
          </cell>
          <cell r="J130">
            <v>5214.2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5427.93</v>
          </cell>
          <cell r="S130">
            <v>5584.1573577960753</v>
          </cell>
          <cell r="T130">
            <v>5364.2974693043798</v>
          </cell>
          <cell r="U130">
            <v>5584.1573577960753</v>
          </cell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820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384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5738349</v>
          </cell>
          <cell r="H132">
            <v>263.70683875623462</v>
          </cell>
          <cell r="I132">
            <v>10.385104191118387</v>
          </cell>
          <cell r="J132">
            <v>253.3217345651162</v>
          </cell>
          <cell r="K132">
            <v>3.9720629711158022</v>
          </cell>
          <cell r="L132">
            <v>0.24335110151020786</v>
          </cell>
          <cell r="M132">
            <v>0.17596313852642981</v>
          </cell>
          <cell r="N132">
            <v>4.3905339340636127</v>
          </cell>
          <cell r="O132">
            <v>0</v>
          </cell>
          <cell r="P132">
            <v>0</v>
          </cell>
          <cell r="Q132">
            <v>0</v>
          </cell>
          <cell r="R132">
            <v>259.37311844081381</v>
          </cell>
          <cell r="S132">
            <v>269.01061892497722</v>
          </cell>
          <cell r="T132">
            <v>258.41911139925259</v>
          </cell>
          <cell r="U132">
            <v>273.38501592151312</v>
          </cell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513241874.4700003</v>
          </cell>
          <cell r="I133">
            <v>59593352.250000007</v>
          </cell>
          <cell r="J133">
            <v>1453648522.22</v>
          </cell>
          <cell r="K133">
            <v>22793083.578239392</v>
          </cell>
          <cell r="L133">
            <v>1396433.5499999998</v>
          </cell>
          <cell r="M133">
            <v>1009737.8999999999</v>
          </cell>
          <cell r="N133">
            <v>25194416.009999998</v>
          </cell>
          <cell r="O133">
            <v>0</v>
          </cell>
          <cell r="P133">
            <v>0</v>
          </cell>
          <cell r="Q133">
            <v>0</v>
          </cell>
          <cell r="R133">
            <v>1488373474.8317256</v>
          </cell>
          <cell r="S133">
            <v>1543676816.0975242</v>
          </cell>
          <cell r="T133">
            <v>1482899049.4787896</v>
          </cell>
          <cell r="U133">
            <v>1568778632.7281988</v>
          </cell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193.9920461454672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B134" t="str">
            <v>San MateoChild</v>
          </cell>
          <cell r="C134">
            <v>503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505538</v>
          </cell>
          <cell r="H134">
            <v>99.77</v>
          </cell>
          <cell r="I134">
            <v>3.93</v>
          </cell>
          <cell r="J134">
            <v>95.839999999999989</v>
          </cell>
          <cell r="K134">
            <v>4.12</v>
          </cell>
          <cell r="L134">
            <v>0.91</v>
          </cell>
          <cell r="M134">
            <v>0.21</v>
          </cell>
          <cell r="N134">
            <v>5.24</v>
          </cell>
          <cell r="O134">
            <v>0</v>
          </cell>
          <cell r="P134">
            <v>0</v>
          </cell>
          <cell r="Q134">
            <v>0</v>
          </cell>
          <cell r="R134">
            <v>105.00999999999999</v>
          </cell>
          <cell r="S134">
            <v>111.28454192704227</v>
          </cell>
          <cell r="T134">
            <v>107.35454192704226</v>
          </cell>
          <cell r="U134">
            <v>111.28454192704227</v>
          </cell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B135" t="str">
            <v>San MateoAdult</v>
          </cell>
          <cell r="C135">
            <v>503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21104</v>
          </cell>
          <cell r="H135">
            <v>336.17</v>
          </cell>
          <cell r="I135">
            <v>11.9</v>
          </cell>
          <cell r="J135">
            <v>324.27000000000004</v>
          </cell>
          <cell r="K135">
            <v>4.84</v>
          </cell>
          <cell r="L135">
            <v>0.49</v>
          </cell>
          <cell r="M135">
            <v>0.22</v>
          </cell>
          <cell r="N135">
            <v>5.55</v>
          </cell>
          <cell r="O135">
            <v>0</v>
          </cell>
          <cell r="P135">
            <v>0</v>
          </cell>
          <cell r="Q135">
            <v>0</v>
          </cell>
          <cell r="R135">
            <v>341.72</v>
          </cell>
          <cell r="S135">
            <v>359.96188049359466</v>
          </cell>
          <cell r="T135">
            <v>348.06188049359469</v>
          </cell>
          <cell r="U135">
            <v>359.96188049359466</v>
          </cell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San MateoAged&amp;DisabledNonDual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Aged&amp;DisabledNonDual</v>
          </cell>
          <cell r="G136">
            <v>96399.715024996782</v>
          </cell>
          <cell r="H136">
            <v>904.94</v>
          </cell>
          <cell r="I136">
            <v>32.04</v>
          </cell>
          <cell r="J136">
            <v>872.90000000000009</v>
          </cell>
          <cell r="K136">
            <v>8.82</v>
          </cell>
          <cell r="L136">
            <v>0.48</v>
          </cell>
          <cell r="M136">
            <v>0.38</v>
          </cell>
          <cell r="N136">
            <v>9.6800000000000015</v>
          </cell>
          <cell r="O136">
            <v>0</v>
          </cell>
          <cell r="P136">
            <v>0</v>
          </cell>
          <cell r="Q136">
            <v>0</v>
          </cell>
          <cell r="R136">
            <v>914.62</v>
          </cell>
          <cell r="S136">
            <v>961.34422828320476</v>
          </cell>
          <cell r="T136">
            <v>929.30422828320479</v>
          </cell>
          <cell r="U136">
            <v>961.34422828320476</v>
          </cell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B137" t="str">
            <v>San MateoDisabled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DisabledDual</v>
          </cell>
          <cell r="G137">
            <v>197</v>
          </cell>
          <cell r="H137">
            <v>257.42</v>
          </cell>
          <cell r="I137">
            <v>9.11</v>
          </cell>
          <cell r="J137">
            <v>248.3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257.42</v>
          </cell>
          <cell r="S137">
            <v>267.55215802035559</v>
          </cell>
          <cell r="T137">
            <v>258.44215802035558</v>
          </cell>
          <cell r="U137">
            <v>267.55215802035559</v>
          </cell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B138" t="str">
            <v>San MateoAg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AgedDual</v>
          </cell>
          <cell r="G138">
            <v>0</v>
          </cell>
          <cell r="H138">
            <v>277.76</v>
          </cell>
          <cell r="I138">
            <v>9.83</v>
          </cell>
          <cell r="J138">
            <v>267.93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277.76</v>
          </cell>
          <cell r="S138">
            <v>287.87110310222459</v>
          </cell>
          <cell r="T138">
            <v>278.04110310222461</v>
          </cell>
          <cell r="U138">
            <v>287.87110310222459</v>
          </cell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776999.77820848301</v>
          </cell>
          <cell r="AD138">
            <v>254.1294845122251</v>
          </cell>
          <cell r="AE138">
            <v>9.214041976007584</v>
          </cell>
          <cell r="AF138">
            <v>244.91544253621748</v>
          </cell>
          <cell r="AG138">
            <v>6.5191463601013746</v>
          </cell>
          <cell r="AH138">
            <v>0.25523639906984807</v>
          </cell>
          <cell r="AI138">
            <v>6.2639099610315245</v>
          </cell>
          <cell r="AJ138">
            <v>260.64863087232652</v>
          </cell>
          <cell r="AK138">
            <v>9.4692783750774314</v>
          </cell>
          <cell r="AL138">
            <v>251.17935249724897</v>
          </cell>
          <cell r="AM138">
            <v>273.74219299299892</v>
          </cell>
          <cell r="AN138">
            <v>10.778598849099332</v>
          </cell>
          <cell r="AO138">
            <v>262.96359414389963</v>
          </cell>
          <cell r="AP138">
            <v>267.09218875757807</v>
          </cell>
          <cell r="AQ138">
            <v>10.516754932329636</v>
          </cell>
          <cell r="AR138">
            <v>256.57543382524841</v>
          </cell>
        </row>
        <row r="139">
          <cell r="B139" t="str">
            <v>San MateoBCCTP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BCCTP</v>
          </cell>
          <cell r="G139">
            <v>2244</v>
          </cell>
          <cell r="H139">
            <v>1481.34</v>
          </cell>
          <cell r="I139">
            <v>52.45</v>
          </cell>
          <cell r="J139">
            <v>1428.8899999999999</v>
          </cell>
          <cell r="K139">
            <v>6.93</v>
          </cell>
          <cell r="L139">
            <v>0.36</v>
          </cell>
          <cell r="M139">
            <v>0.3</v>
          </cell>
          <cell r="N139">
            <v>7.59</v>
          </cell>
          <cell r="O139">
            <v>0</v>
          </cell>
          <cell r="P139">
            <v>0</v>
          </cell>
          <cell r="Q139">
            <v>0</v>
          </cell>
          <cell r="R139">
            <v>1488.9299999999998</v>
          </cell>
          <cell r="S139">
            <v>1566.9626883303995</v>
          </cell>
          <cell r="T139">
            <v>1514.5126883303994</v>
          </cell>
          <cell r="U139">
            <v>1566.9626883303995</v>
          </cell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197458553.10223502</v>
          </cell>
          <cell r="AE139">
            <v>7159308.5717615457</v>
          </cell>
          <cell r="AF139">
            <v>190299244.53047344</v>
          </cell>
          <cell r="AG139">
            <v>5065375.2759074075</v>
          </cell>
          <cell r="AH139">
            <v>198318.62546800383</v>
          </cell>
          <cell r="AI139">
            <v>4867056.6504394021</v>
          </cell>
          <cell r="AJ139">
            <v>202523928.37814248</v>
          </cell>
          <cell r="AK139">
            <v>7357627.1972295484</v>
          </cell>
          <cell r="AL139">
            <v>195166301.18091282</v>
          </cell>
          <cell r="AM139">
            <v>212697623.24186391</v>
          </cell>
          <cell r="AN139">
            <v>8374968.9151483914</v>
          </cell>
          <cell r="AO139">
            <v>204322654.32671556</v>
          </cell>
          <cell r="AP139">
            <v>207530571.42585644</v>
          </cell>
          <cell r="AQ139">
            <v>8171516.2498930972</v>
          </cell>
          <cell r="AR139">
            <v>199359055.17596331</v>
          </cell>
        </row>
        <row r="140">
          <cell r="B140" t="str">
            <v>San MateoAIDSNonDual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AIDSNonDual</v>
          </cell>
          <cell r="G140">
            <v>456</v>
          </cell>
          <cell r="H140">
            <v>5971.32</v>
          </cell>
          <cell r="I140">
            <v>211.41</v>
          </cell>
          <cell r="J140">
            <v>5759.91</v>
          </cell>
          <cell r="K140">
            <v>7.08</v>
          </cell>
          <cell r="L140">
            <v>0.42</v>
          </cell>
          <cell r="M140">
            <v>0.31</v>
          </cell>
          <cell r="N140">
            <v>7.81</v>
          </cell>
          <cell r="O140">
            <v>0</v>
          </cell>
          <cell r="P140">
            <v>0</v>
          </cell>
          <cell r="Q140">
            <v>0</v>
          </cell>
          <cell r="R140">
            <v>5979.13</v>
          </cell>
          <cell r="S140">
            <v>6292.3885527200691</v>
          </cell>
          <cell r="T140">
            <v>6080.9785527200693</v>
          </cell>
          <cell r="U140">
            <v>6292.3885527200691</v>
          </cell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B141" t="str">
            <v>San MateoAIDS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Dual</v>
          </cell>
          <cell r="G141">
            <v>720</v>
          </cell>
          <cell r="H141">
            <v>214.28</v>
          </cell>
          <cell r="I141">
            <v>7.59</v>
          </cell>
          <cell r="J141">
            <v>206.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14.28</v>
          </cell>
          <cell r="S141">
            <v>223.87631212972974</v>
          </cell>
          <cell r="T141">
            <v>216.28631212972974</v>
          </cell>
          <cell r="U141">
            <v>223.87631212972974</v>
          </cell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B142" t="str">
            <v>San MateoLTCNon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LTCNonDual</v>
          </cell>
          <cell r="G142">
            <v>3053.2849750032201</v>
          </cell>
          <cell r="H142">
            <v>12310.56</v>
          </cell>
          <cell r="I142">
            <v>435.85</v>
          </cell>
          <cell r="J142">
            <v>11874.71</v>
          </cell>
          <cell r="K142">
            <v>7.42</v>
          </cell>
          <cell r="L142">
            <v>0.4</v>
          </cell>
          <cell r="M142">
            <v>0.32</v>
          </cell>
          <cell r="N142">
            <v>8.14</v>
          </cell>
          <cell r="O142">
            <v>0</v>
          </cell>
          <cell r="P142">
            <v>0</v>
          </cell>
          <cell r="Q142">
            <v>0</v>
          </cell>
          <cell r="R142">
            <v>12318.699999999999</v>
          </cell>
          <cell r="S142">
            <v>12679.551651897264</v>
          </cell>
          <cell r="T142">
            <v>12243.701651897263</v>
          </cell>
          <cell r="U142">
            <v>12679.551651897264</v>
          </cell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B143" t="str">
            <v>San MateoLTC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Dual</v>
          </cell>
          <cell r="G143">
            <v>0</v>
          </cell>
          <cell r="H143">
            <v>7842.54</v>
          </cell>
          <cell r="I143">
            <v>277.66000000000003</v>
          </cell>
          <cell r="J143">
            <v>7564.8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7842.54</v>
          </cell>
          <cell r="S143">
            <v>8058.2512059224855</v>
          </cell>
          <cell r="T143">
            <v>7780.5912059224856</v>
          </cell>
          <cell r="U143">
            <v>8058.2512059224855</v>
          </cell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B144" t="str">
            <v>San MateoOBRA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OBRA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B145" t="str">
            <v>San MateoMLTSS HCBS High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MLTSS HCBS High</v>
          </cell>
          <cell r="G145">
            <v>777</v>
          </cell>
          <cell r="H145">
            <v>1856.94</v>
          </cell>
          <cell r="I145">
            <v>73.12</v>
          </cell>
          <cell r="J145">
            <v>1783.8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856.94</v>
          </cell>
          <cell r="S145">
            <v>1963.53</v>
          </cell>
          <cell r="T145">
            <v>1886.22</v>
          </cell>
          <cell r="U145">
            <v>1963.53</v>
          </cell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B146" t="str">
            <v>San MateoMLTSS HCBS Low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MLTSS HCBS Low</v>
          </cell>
          <cell r="G146">
            <v>8303</v>
          </cell>
          <cell r="H146">
            <v>1512.35</v>
          </cell>
          <cell r="I146">
            <v>59.55</v>
          </cell>
          <cell r="J146">
            <v>1452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1512.35</v>
          </cell>
          <cell r="S146">
            <v>1596.76</v>
          </cell>
          <cell r="T146">
            <v>1533.89</v>
          </cell>
          <cell r="U146">
            <v>1596.76</v>
          </cell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B147" t="str">
            <v>San MateoAll Category of Aid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All Category of Aid</v>
          </cell>
          <cell r="G147">
            <v>729712</v>
          </cell>
          <cell r="H147">
            <v>323.72304496376137</v>
          </cell>
          <cell r="I147">
            <v>11.812799002559982</v>
          </cell>
          <cell r="J147">
            <v>311.91024596120138</v>
          </cell>
          <cell r="K147">
            <v>4.8795143577671674</v>
          </cell>
          <cell r="L147">
            <v>0.77821534687931659</v>
          </cell>
          <cell r="M147">
            <v>0.2346533466648483</v>
          </cell>
          <cell r="N147">
            <v>5.8923830513113327</v>
          </cell>
          <cell r="O147">
            <v>0</v>
          </cell>
          <cell r="P147">
            <v>0</v>
          </cell>
          <cell r="Q147">
            <v>0</v>
          </cell>
          <cell r="R147">
            <v>329.61542801507267</v>
          </cell>
          <cell r="S147">
            <v>346.19416398588504</v>
          </cell>
          <cell r="T147">
            <v>334.33912696339388</v>
          </cell>
          <cell r="U147">
            <v>346.19416398588504</v>
          </cell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B148" t="str">
            <v>San MateoTotal Revenue</v>
          </cell>
          <cell r="C148">
            <v>503</v>
          </cell>
          <cell r="D148" t="str">
            <v>San Mateo</v>
          </cell>
          <cell r="E148" t="str">
            <v>San Mateo</v>
          </cell>
          <cell r="F148" t="str">
            <v>Total Revenue</v>
          </cell>
          <cell r="G148">
            <v>0</v>
          </cell>
          <cell r="H148">
            <v>236224590.58659622</v>
          </cell>
          <cell r="I148">
            <v>8619941.1857560501</v>
          </cell>
          <cell r="J148">
            <v>227604649.40084019</v>
          </cell>
          <cell r="K148">
            <v>3560640.1810349952</v>
          </cell>
          <cell r="L148">
            <v>567873.07720199984</v>
          </cell>
          <cell r="M148">
            <v>171229.36290149979</v>
          </cell>
          <cell r="N148">
            <v>4299742.6211384954</v>
          </cell>
          <cell r="O148">
            <v>0</v>
          </cell>
          <cell r="P148">
            <v>0</v>
          </cell>
          <cell r="Q148">
            <v>0</v>
          </cell>
          <cell r="R148">
            <v>240524333.2077347</v>
          </cell>
          <cell r="S148">
            <v>252622035.79046816</v>
          </cell>
          <cell r="T148">
            <v>243971273.01471207</v>
          </cell>
          <cell r="U148">
            <v>252622035.79046816</v>
          </cell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B149" t="str">
            <v>San Mateo CCSChild</v>
          </cell>
          <cell r="C149">
            <v>703</v>
          </cell>
          <cell r="D149" t="str">
            <v>San Mateo CCS</v>
          </cell>
          <cell r="E149" t="str">
            <v>San Mateo</v>
          </cell>
          <cell r="F149" t="str">
            <v>Child</v>
          </cell>
          <cell r="G149">
            <v>13725.033587102553</v>
          </cell>
          <cell r="H149">
            <v>1361.4784603634607</v>
          </cell>
          <cell r="I149">
            <v>53.608214376811247</v>
          </cell>
          <cell r="J149">
            <v>1307.8702459866495</v>
          </cell>
          <cell r="K149">
            <v>4.1211809987183434</v>
          </cell>
          <cell r="L149">
            <v>0.43735349939823376</v>
          </cell>
          <cell r="M149">
            <v>0.18684949471785561</v>
          </cell>
          <cell r="N149">
            <v>4.7453839928344328</v>
          </cell>
          <cell r="O149">
            <v>0</v>
          </cell>
          <cell r="P149">
            <v>0</v>
          </cell>
          <cell r="Q149">
            <v>0</v>
          </cell>
          <cell r="R149">
            <v>1366.2238443562951</v>
          </cell>
          <cell r="S149">
            <v>1436.1455646336867</v>
          </cell>
          <cell r="T149">
            <v>1382.5373502568755</v>
          </cell>
          <cell r="U149">
            <v>1436.1455646336867</v>
          </cell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B150" t="str">
            <v>San Mateo CCSAdult</v>
          </cell>
          <cell r="C150">
            <v>703</v>
          </cell>
          <cell r="D150" t="str">
            <v>San Mateo CCS</v>
          </cell>
          <cell r="E150" t="str">
            <v>San Mateo</v>
          </cell>
          <cell r="F150" t="str">
            <v>Adult</v>
          </cell>
          <cell r="G150">
            <v>480.58345595291405</v>
          </cell>
          <cell r="H150">
            <v>756.63978774232589</v>
          </cell>
          <cell r="I150">
            <v>29.792691642354157</v>
          </cell>
          <cell r="J150">
            <v>726.84709609997174</v>
          </cell>
          <cell r="K150">
            <v>3.8705934325175697</v>
          </cell>
          <cell r="L150">
            <v>0.31647818968150432</v>
          </cell>
          <cell r="M150">
            <v>0.17162362537315712</v>
          </cell>
          <cell r="N150">
            <v>4.3586952475722311</v>
          </cell>
          <cell r="O150">
            <v>0</v>
          </cell>
          <cell r="P150">
            <v>0</v>
          </cell>
          <cell r="Q150">
            <v>0</v>
          </cell>
          <cell r="R150">
            <v>760.99848298989821</v>
          </cell>
          <cell r="S150">
            <v>797.83187787649899</v>
          </cell>
          <cell r="T150">
            <v>768.03918623414484</v>
          </cell>
          <cell r="U150">
            <v>797.83187787649899</v>
          </cell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San Mateo CCSAged&amp;DisabledNonDual</v>
          </cell>
          <cell r="C151">
            <v>703</v>
          </cell>
          <cell r="D151" t="str">
            <v>San Mateo CCS</v>
          </cell>
          <cell r="E151" t="str">
            <v>San Mateo</v>
          </cell>
          <cell r="F151" t="str">
            <v>Aged&amp;DisabledNonDual</v>
          </cell>
          <cell r="G151">
            <v>9671.5501247520951</v>
          </cell>
          <cell r="H151">
            <v>2002.1637245708284</v>
          </cell>
          <cell r="I151">
            <v>78.835196654976471</v>
          </cell>
          <cell r="J151">
            <v>1923.328527915852</v>
          </cell>
          <cell r="K151">
            <v>8.8229787778529474</v>
          </cell>
          <cell r="L151">
            <v>0.44780217776744102</v>
          </cell>
          <cell r="M151">
            <v>0.37999947963831104</v>
          </cell>
          <cell r="N151">
            <v>9.6507804352586994</v>
          </cell>
          <cell r="O151">
            <v>0</v>
          </cell>
          <cell r="P151">
            <v>0</v>
          </cell>
          <cell r="Q151">
            <v>0</v>
          </cell>
          <cell r="R151">
            <v>2011.8145050060873</v>
          </cell>
          <cell r="S151">
            <v>2110.8131854915496</v>
          </cell>
          <cell r="T151">
            <v>2031.9779888365731</v>
          </cell>
          <cell r="U151">
            <v>2110.8131854915496</v>
          </cell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B152" t="str">
            <v>San Mateo CCSDisabledDual</v>
          </cell>
          <cell r="C152">
            <v>703</v>
          </cell>
          <cell r="D152" t="str">
            <v>San Mateo CCS</v>
          </cell>
          <cell r="E152" t="str">
            <v>San Mateo</v>
          </cell>
          <cell r="F152" t="str">
            <v>DisabledDual</v>
          </cell>
          <cell r="G152">
            <v>99.801676156355967</v>
          </cell>
          <cell r="H152">
            <v>1482.7742369643765</v>
          </cell>
          <cell r="I152">
            <v>58.384235580472478</v>
          </cell>
          <cell r="J152">
            <v>1424.390001383904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1482.7742369643765</v>
          </cell>
          <cell r="S152">
            <v>1537.0110985673489</v>
          </cell>
          <cell r="T152">
            <v>1478.6268629868764</v>
          </cell>
          <cell r="U152">
            <v>1537.0110985673489</v>
          </cell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B153" t="str">
            <v>San Mateo CCSAgedDual</v>
          </cell>
          <cell r="C153">
            <v>703</v>
          </cell>
          <cell r="D153" t="str">
            <v>San Mateo CCS</v>
          </cell>
          <cell r="E153" t="str">
            <v>San Mateo</v>
          </cell>
          <cell r="F153" t="str">
            <v>AgedDual</v>
          </cell>
          <cell r="G153">
            <v>0</v>
          </cell>
          <cell r="H153">
            <v>1.0622336117270592E-4</v>
          </cell>
          <cell r="I153">
            <v>4.1825448461753058E-6</v>
          </cell>
          <cell r="J153">
            <v>1.0204081632653062E-4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1.0622336117270592E-4</v>
          </cell>
          <cell r="S153">
            <v>0</v>
          </cell>
          <cell r="T153">
            <v>-4.1825448461753058E-6</v>
          </cell>
          <cell r="U153">
            <v>0</v>
          </cell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42273.64086911513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B154" t="str">
            <v>San Mateo CCSBCCTP</v>
          </cell>
          <cell r="C154">
            <v>703</v>
          </cell>
          <cell r="D154" t="str">
            <v>San Mateo CCS</v>
          </cell>
          <cell r="E154" t="str">
            <v>San Mateo</v>
          </cell>
          <cell r="F154" t="str">
            <v>BCCTP</v>
          </cell>
          <cell r="G154">
            <v>0</v>
          </cell>
          <cell r="H154">
            <v>1.0622336117270594E-5</v>
          </cell>
          <cell r="I154">
            <v>4.1825448461753058E-7</v>
          </cell>
          <cell r="J154">
            <v>1.0204081632653063E-5</v>
          </cell>
          <cell r="K154">
            <v>6.9278919406921178</v>
          </cell>
          <cell r="L154">
            <v>0.14138554981004336</v>
          </cell>
          <cell r="M154">
            <v>0.28976218731401193</v>
          </cell>
          <cell r="N154">
            <v>7.3590396778161731</v>
          </cell>
          <cell r="O154">
            <v>0</v>
          </cell>
          <cell r="P154">
            <v>0</v>
          </cell>
          <cell r="Q154">
            <v>0</v>
          </cell>
          <cell r="R154">
            <v>7.3590503001522904</v>
          </cell>
          <cell r="S154">
            <v>7.5516955959677929</v>
          </cell>
          <cell r="T154">
            <v>7.5516951777133086</v>
          </cell>
          <cell r="U154">
            <v>7.5516955959677929</v>
          </cell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184689.2296622002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B155" t="str">
            <v>San Mateo CCSAIDSNonDual</v>
          </cell>
          <cell r="C155">
            <v>703</v>
          </cell>
          <cell r="D155" t="str">
            <v>San Mateo CCS</v>
          </cell>
          <cell r="E155" t="str">
            <v>San Mateo</v>
          </cell>
          <cell r="F155" t="str">
            <v>AIDSNonDual</v>
          </cell>
          <cell r="G155">
            <v>0</v>
          </cell>
          <cell r="H155">
            <v>1.0622336117270594E-5</v>
          </cell>
          <cell r="I155">
            <v>4.1825448461753058E-7</v>
          </cell>
          <cell r="J155">
            <v>1.0204081632653063E-5</v>
          </cell>
          <cell r="K155">
            <v>7.0827753557810844</v>
          </cell>
          <cell r="L155">
            <v>0.14454643583226723</v>
          </cell>
          <cell r="M155">
            <v>0.29624025560939593</v>
          </cell>
          <cell r="N155">
            <v>7.5235620472227476</v>
          </cell>
          <cell r="O155">
            <v>0</v>
          </cell>
          <cell r="P155">
            <v>0</v>
          </cell>
          <cell r="Q155">
            <v>0</v>
          </cell>
          <cell r="R155">
            <v>7.5235726695588649</v>
          </cell>
          <cell r="S155">
            <v>7.7205248336834416</v>
          </cell>
          <cell r="T155">
            <v>7.7205244154289572</v>
          </cell>
          <cell r="U155">
            <v>7.7205248336834416</v>
          </cell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7816.94947745744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B156" t="str">
            <v>San Mateo CCSAIDSDual</v>
          </cell>
          <cell r="C156">
            <v>703</v>
          </cell>
          <cell r="D156" t="str">
            <v>San Mateo CCS</v>
          </cell>
          <cell r="E156" t="str">
            <v>San Mateo</v>
          </cell>
          <cell r="F156" t="str">
            <v>AIDSDual</v>
          </cell>
          <cell r="G156">
            <v>0</v>
          </cell>
          <cell r="H156">
            <v>1.0622336117270594E-5</v>
          </cell>
          <cell r="I156">
            <v>4.1825448461753058E-7</v>
          </cell>
          <cell r="J156">
            <v>1.0204081632653063E-5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1.0622336117270594E-5</v>
          </cell>
          <cell r="S156">
            <v>1.0900407743541507E-5</v>
          </cell>
          <cell r="T156">
            <v>1.0482153258923976E-5</v>
          </cell>
          <cell r="U156">
            <v>1.0900407743541507E-5</v>
          </cell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72333.154733668038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B157" t="str">
            <v>San Mateo CCSLTCNonDual</v>
          </cell>
          <cell r="C157">
            <v>703</v>
          </cell>
          <cell r="D157" t="str">
            <v>San Mateo CCS</v>
          </cell>
          <cell r="E157" t="str">
            <v>San Mateo</v>
          </cell>
          <cell r="F157" t="str">
            <v>LTCNonDual</v>
          </cell>
          <cell r="G157">
            <v>23.031156036082145</v>
          </cell>
          <cell r="H157">
            <v>34587.804996603241</v>
          </cell>
          <cell r="I157">
            <v>1361.8948217412544</v>
          </cell>
          <cell r="J157">
            <v>33225.910174861987</v>
          </cell>
          <cell r="K157">
            <v>7.4182939161925043</v>
          </cell>
          <cell r="L157">
            <v>0.37340622721304406</v>
          </cell>
          <cell r="M157">
            <v>0.31937352572189415</v>
          </cell>
          <cell r="N157">
            <v>8.1110736691274425</v>
          </cell>
          <cell r="O157">
            <v>0</v>
          </cell>
          <cell r="P157">
            <v>0</v>
          </cell>
          <cell r="Q157">
            <v>0</v>
          </cell>
          <cell r="R157">
            <v>34595.916070272368</v>
          </cell>
          <cell r="S157">
            <v>35902.756337561332</v>
          </cell>
          <cell r="T157">
            <v>34540.861515820077</v>
          </cell>
          <cell r="U157">
            <v>35902.756337561332</v>
          </cell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62426.498499277746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B158" t="str">
            <v>San Mateo CCSLTCDual</v>
          </cell>
          <cell r="C158">
            <v>703</v>
          </cell>
          <cell r="D158" t="str">
            <v>San Mateo CCS</v>
          </cell>
          <cell r="E158" t="str">
            <v>San Mateo</v>
          </cell>
          <cell r="F158" t="str">
            <v>LTCDual</v>
          </cell>
          <cell r="G158">
            <v>0</v>
          </cell>
          <cell r="H158">
            <v>1.0622336117270594E-5</v>
          </cell>
          <cell r="I158">
            <v>4.1825448461753058E-7</v>
          </cell>
          <cell r="J158">
            <v>1.0204081632653063E-5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1.0622336117270594E-5</v>
          </cell>
          <cell r="S158">
            <v>1.0900407743541507E-5</v>
          </cell>
          <cell r="T158">
            <v>1.0482153258923976E-5</v>
          </cell>
          <cell r="U158">
            <v>1.0900407743541507E-5</v>
          </cell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736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B159" t="str">
            <v>San Mateo CCSOBRA</v>
          </cell>
          <cell r="C159">
            <v>703</v>
          </cell>
          <cell r="D159" t="str">
            <v>San Mateo CCS</v>
          </cell>
          <cell r="E159" t="str">
            <v>San Mateo</v>
          </cell>
          <cell r="F159" t="str">
            <v>OBRA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San Mateo CCSAll Category of Aid</v>
          </cell>
          <cell r="C160">
            <v>703</v>
          </cell>
          <cell r="D160" t="str">
            <v>San Mateo CCS</v>
          </cell>
          <cell r="E160" t="str">
            <v>San Mateo</v>
          </cell>
          <cell r="F160" t="str">
            <v>All Category of Aid</v>
          </cell>
          <cell r="G160">
            <v>24000</v>
          </cell>
          <cell r="H160">
            <v>1639.9405612037426</v>
          </cell>
          <cell r="I160">
            <v>64.572659597397418</v>
          </cell>
          <cell r="J160">
            <v>1575.3679016063456</v>
          </cell>
          <cell r="K160">
            <v>5.9969260074441726</v>
          </cell>
          <cell r="L160">
            <v>0.4372636181726331</v>
          </cell>
          <cell r="M160">
            <v>0.2637306092477934</v>
          </cell>
          <cell r="N160">
            <v>6.6979202348646005</v>
          </cell>
          <cell r="O160">
            <v>0</v>
          </cell>
          <cell r="P160">
            <v>0</v>
          </cell>
          <cell r="Q160">
            <v>0</v>
          </cell>
          <cell r="R160">
            <v>1646.6384814386072</v>
          </cell>
          <cell r="S160">
            <v>1728.7368627674132</v>
          </cell>
          <cell r="T160">
            <v>1664.1642031700158</v>
          </cell>
          <cell r="U160">
            <v>1728.7368627674132</v>
          </cell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B161" t="str">
            <v>San Mateo CCSTotal Revenue</v>
          </cell>
          <cell r="C161">
            <v>703</v>
          </cell>
          <cell r="D161" t="str">
            <v>San Mateo CCS</v>
          </cell>
          <cell r="E161" t="str">
            <v>San Mateo</v>
          </cell>
          <cell r="F161" t="str">
            <v>Total Revenue</v>
          </cell>
          <cell r="G161">
            <v>0</v>
          </cell>
          <cell r="H161">
            <v>39358573.468889825</v>
          </cell>
          <cell r="I161">
            <v>1549743.8303375382</v>
          </cell>
          <cell r="J161">
            <v>37808829.638552293</v>
          </cell>
          <cell r="K161">
            <v>143926.22417866014</v>
          </cell>
          <cell r="L161">
            <v>10494.326836143195</v>
          </cell>
          <cell r="M161">
            <v>6329.5346219470421</v>
          </cell>
          <cell r="N161">
            <v>160750.08563675042</v>
          </cell>
          <cell r="O161">
            <v>0</v>
          </cell>
          <cell r="P161">
            <v>0</v>
          </cell>
          <cell r="Q161">
            <v>0</v>
          </cell>
          <cell r="R161">
            <v>39519323.554526575</v>
          </cell>
          <cell r="S161">
            <v>41489684.706417918</v>
          </cell>
          <cell r="T161">
            <v>39939940.876080379</v>
          </cell>
          <cell r="U161">
            <v>41489684.706417918</v>
          </cell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34.33521078928237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B162" t="str">
            <v>SolanoChild</v>
          </cell>
          <cell r="C162">
            <v>504</v>
          </cell>
          <cell r="D162" t="str">
            <v>Solano</v>
          </cell>
          <cell r="E162" t="str">
            <v>PHPC</v>
          </cell>
          <cell r="F162" t="str">
            <v>Child</v>
          </cell>
          <cell r="G162">
            <v>441170.82551504654</v>
          </cell>
          <cell r="H162">
            <v>148.88999999999999</v>
          </cell>
          <cell r="I162">
            <v>5.86</v>
          </cell>
          <cell r="J162">
            <v>143.02999999999997</v>
          </cell>
          <cell r="K162">
            <v>4.12</v>
          </cell>
          <cell r="L162">
            <v>0.88</v>
          </cell>
          <cell r="M162">
            <v>0.2</v>
          </cell>
          <cell r="N162">
            <v>5.2</v>
          </cell>
          <cell r="O162">
            <v>0</v>
          </cell>
          <cell r="P162">
            <v>0</v>
          </cell>
          <cell r="Q162">
            <v>0</v>
          </cell>
          <cell r="R162">
            <v>154.08999999999997</v>
          </cell>
          <cell r="S162">
            <v>163.93</v>
          </cell>
          <cell r="T162">
            <v>157.47416280309915</v>
          </cell>
          <cell r="U162">
            <v>169.13</v>
          </cell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4925.4611375253562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B163" t="str">
            <v>SolanoAdult</v>
          </cell>
          <cell r="C163">
            <v>504</v>
          </cell>
          <cell r="D163" t="str">
            <v>Solano</v>
          </cell>
          <cell r="E163" t="str">
            <v>PHPC</v>
          </cell>
          <cell r="F163" t="str">
            <v>Adult</v>
          </cell>
          <cell r="G163">
            <v>161139.17448495346</v>
          </cell>
          <cell r="H163">
            <v>281.17</v>
          </cell>
          <cell r="I163">
            <v>11.07</v>
          </cell>
          <cell r="J163">
            <v>270.10000000000002</v>
          </cell>
          <cell r="K163">
            <v>4.84</v>
          </cell>
          <cell r="L163">
            <v>0.35</v>
          </cell>
          <cell r="M163">
            <v>0.21</v>
          </cell>
          <cell r="N163">
            <v>5.4</v>
          </cell>
          <cell r="O163">
            <v>0</v>
          </cell>
          <cell r="P163">
            <v>0</v>
          </cell>
          <cell r="Q163">
            <v>0</v>
          </cell>
          <cell r="R163">
            <v>286.57</v>
          </cell>
          <cell r="S163">
            <v>296.06343443133568</v>
          </cell>
          <cell r="T163">
            <v>284.40396189644861</v>
          </cell>
          <cell r="U163">
            <v>301.46343443133566</v>
          </cell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793.264414185418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B164" t="str">
            <v>SolanoChild&amp;Adult</v>
          </cell>
          <cell r="C164">
            <v>504</v>
          </cell>
          <cell r="D164" t="str">
            <v>Solano</v>
          </cell>
          <cell r="E164" t="str">
            <v>PHPC</v>
          </cell>
          <cell r="F164" t="str">
            <v>Child&amp;Adult</v>
          </cell>
          <cell r="G164">
            <v>602310</v>
          </cell>
          <cell r="H164">
            <v>201.20999999999998</v>
          </cell>
          <cell r="I164">
            <v>7.92</v>
          </cell>
          <cell r="J164">
            <v>193.29</v>
          </cell>
          <cell r="K164">
            <v>4.312625401585839</v>
          </cell>
          <cell r="L164">
            <v>0.72</v>
          </cell>
          <cell r="M164">
            <v>0.21</v>
          </cell>
          <cell r="N164">
            <v>5.24</v>
          </cell>
          <cell r="O164">
            <v>0</v>
          </cell>
          <cell r="P164">
            <v>0</v>
          </cell>
          <cell r="Q164">
            <v>0</v>
          </cell>
          <cell r="R164">
            <v>206.45</v>
          </cell>
          <cell r="S164">
            <v>212.37240967918186</v>
          </cell>
          <cell r="T164">
            <v>204.00882948030227</v>
          </cell>
          <cell r="U164">
            <v>217.61240967918187</v>
          </cell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88428.53400421864</v>
          </cell>
          <cell r="AD164">
            <v>291.68387643919442</v>
          </cell>
          <cell r="AE164">
            <v>11.482867213937279</v>
          </cell>
          <cell r="AF164">
            <v>280.20100922525717</v>
          </cell>
          <cell r="AG164">
            <v>5.4757928704512828</v>
          </cell>
          <cell r="AH164">
            <v>0.21864841081370492</v>
          </cell>
          <cell r="AI164">
            <v>5.2571444596375771</v>
          </cell>
          <cell r="AJ164">
            <v>297.15966930964578</v>
          </cell>
          <cell r="AK164">
            <v>11.701515624750986</v>
          </cell>
          <cell r="AL164">
            <v>285.45815368489474</v>
          </cell>
          <cell r="AM164">
            <v>311.16684149104174</v>
          </cell>
          <cell r="AN164">
            <v>12.250476606133304</v>
          </cell>
          <cell r="AO164">
            <v>298.91636488490855</v>
          </cell>
          <cell r="AP164">
            <v>303.60449421522924</v>
          </cell>
          <cell r="AQ164">
            <v>11.953731337553547</v>
          </cell>
          <cell r="AR164">
            <v>291.65076287767567</v>
          </cell>
        </row>
        <row r="165">
          <cell r="B165" t="str">
            <v>SolanoAged&amp;DisabledNonDual</v>
          </cell>
          <cell r="C165">
            <v>504</v>
          </cell>
          <cell r="D165" t="str">
            <v>Solano</v>
          </cell>
          <cell r="E165" t="str">
            <v>PHPC</v>
          </cell>
          <cell r="F165" t="str">
            <v>Aged&amp;DisabledNonDual</v>
          </cell>
          <cell r="G165">
            <v>110923</v>
          </cell>
          <cell r="H165">
            <v>873.56999999999994</v>
          </cell>
          <cell r="I165">
            <v>34.4</v>
          </cell>
          <cell r="J165">
            <v>839.17</v>
          </cell>
          <cell r="K165">
            <v>8.82</v>
          </cell>
          <cell r="L165">
            <v>0.2</v>
          </cell>
          <cell r="M165">
            <v>0.37</v>
          </cell>
          <cell r="N165">
            <v>9.39</v>
          </cell>
          <cell r="O165">
            <v>0</v>
          </cell>
          <cell r="P165">
            <v>0</v>
          </cell>
          <cell r="Q165">
            <v>0</v>
          </cell>
          <cell r="R165">
            <v>882.95999999999992</v>
          </cell>
          <cell r="S165">
            <v>915.93129429669159</v>
          </cell>
          <cell r="T165">
            <v>879.86039013316986</v>
          </cell>
          <cell r="U165">
            <v>925.32129429669158</v>
          </cell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88308666.38146061</v>
          </cell>
          <cell r="AE165">
            <v>11349993.606437132</v>
          </cell>
          <cell r="AF165">
            <v>276958672.77502346</v>
          </cell>
          <cell r="AG165">
            <v>5412429.9194509136</v>
          </cell>
          <cell r="AH165">
            <v>216118.32816294252</v>
          </cell>
          <cell r="AI165">
            <v>5196311.5912879705</v>
          </cell>
          <cell r="AJ165">
            <v>293721096.30091161</v>
          </cell>
          <cell r="AK165">
            <v>11566111.934600076</v>
          </cell>
          <cell r="AL165">
            <v>282154984.36631143</v>
          </cell>
          <cell r="AM165">
            <v>307566184.96571344</v>
          </cell>
          <cell r="AN165">
            <v>12108720.632653318</v>
          </cell>
          <cell r="AO165">
            <v>295457464.33306026</v>
          </cell>
          <cell r="AP165">
            <v>300091345.1342513</v>
          </cell>
          <cell r="AQ165">
            <v>11815409.141858341</v>
          </cell>
          <cell r="AR165">
            <v>288275935.99239296</v>
          </cell>
        </row>
        <row r="166">
          <cell r="B166" t="str">
            <v>SolanoDisabledDual</v>
          </cell>
          <cell r="C166">
            <v>504</v>
          </cell>
          <cell r="D166" t="str">
            <v>Solano</v>
          </cell>
          <cell r="E166" t="str">
            <v>PHPC</v>
          </cell>
          <cell r="F166" t="str">
            <v>DisabledDual</v>
          </cell>
          <cell r="G166">
            <v>67642</v>
          </cell>
          <cell r="H166">
            <v>332.58000000000004</v>
          </cell>
          <cell r="I166">
            <v>13.1</v>
          </cell>
          <cell r="J166">
            <v>319.4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332.58000000000004</v>
          </cell>
          <cell r="S166">
            <v>346.63014315833738</v>
          </cell>
          <cell r="T166">
            <v>332.97926917695105</v>
          </cell>
          <cell r="U166">
            <v>346.63014315833738</v>
          </cell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91259.14542206225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B167" t="str">
            <v>SolanoAgedDual</v>
          </cell>
          <cell r="C167">
            <v>504</v>
          </cell>
          <cell r="D167" t="str">
            <v>Solano</v>
          </cell>
          <cell r="E167" t="str">
            <v>PHPC</v>
          </cell>
          <cell r="F167" t="str">
            <v>AgedDual</v>
          </cell>
          <cell r="G167">
            <v>54801</v>
          </cell>
          <cell r="H167">
            <v>242.62</v>
          </cell>
          <cell r="I167">
            <v>9.5500000000000007</v>
          </cell>
          <cell r="J167">
            <v>233.0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242.62</v>
          </cell>
          <cell r="S167">
            <v>252.02988839060617</v>
          </cell>
          <cell r="T167">
            <v>242.10453044390425</v>
          </cell>
          <cell r="U167">
            <v>252.02988839060617</v>
          </cell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35595.63912383738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B168" t="str">
            <v>SolanoBCCTP</v>
          </cell>
          <cell r="C168">
            <v>504</v>
          </cell>
          <cell r="D168" t="str">
            <v>Solano</v>
          </cell>
          <cell r="E168" t="str">
            <v>PHPC</v>
          </cell>
          <cell r="F168" t="str">
            <v>BCCTP</v>
          </cell>
          <cell r="G168">
            <v>756</v>
          </cell>
          <cell r="H168">
            <v>2544.98</v>
          </cell>
          <cell r="I168">
            <v>100.21</v>
          </cell>
          <cell r="J168">
            <v>2444.77</v>
          </cell>
          <cell r="K168">
            <v>6.93</v>
          </cell>
          <cell r="L168">
            <v>0.14000000000000001</v>
          </cell>
          <cell r="M168">
            <v>0.28999999999999998</v>
          </cell>
          <cell r="N168">
            <v>7.36</v>
          </cell>
          <cell r="O168">
            <v>0</v>
          </cell>
          <cell r="P168">
            <v>0</v>
          </cell>
          <cell r="Q168">
            <v>0</v>
          </cell>
          <cell r="R168">
            <v>2552.34</v>
          </cell>
          <cell r="S168">
            <v>2675.2356767792544</v>
          </cell>
          <cell r="T168">
            <v>2569.8804276324981</v>
          </cell>
          <cell r="U168">
            <v>2682.5956767792545</v>
          </cell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6114.978108908937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B169" t="str">
            <v>SolanoAIDSNonDual</v>
          </cell>
          <cell r="C169">
            <v>504</v>
          </cell>
          <cell r="D169" t="str">
            <v>Solano</v>
          </cell>
          <cell r="E169" t="str">
            <v>PHPC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7574.933453332793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B170" t="str">
            <v>SolanoAIDSDual</v>
          </cell>
          <cell r="C170">
            <v>504</v>
          </cell>
          <cell r="D170" t="str">
            <v>Solano</v>
          </cell>
          <cell r="E170" t="str">
            <v>PHPC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61322.273606330367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B171" t="str">
            <v>SolanoLTCNonDual</v>
          </cell>
          <cell r="C171">
            <v>504</v>
          </cell>
          <cell r="D171" t="str">
            <v>Solano</v>
          </cell>
          <cell r="E171" t="str">
            <v>PHPC</v>
          </cell>
          <cell r="F171" t="str">
            <v>LTCNonDual</v>
          </cell>
          <cell r="G171">
            <v>549</v>
          </cell>
          <cell r="H171">
            <v>7009.38</v>
          </cell>
          <cell r="I171">
            <v>275.99</v>
          </cell>
          <cell r="J171">
            <v>6733.39</v>
          </cell>
          <cell r="K171">
            <v>7.42</v>
          </cell>
          <cell r="L171">
            <v>0.15</v>
          </cell>
          <cell r="M171">
            <v>0.31</v>
          </cell>
          <cell r="N171">
            <v>7.88</v>
          </cell>
          <cell r="O171">
            <v>0</v>
          </cell>
          <cell r="P171">
            <v>0</v>
          </cell>
          <cell r="Q171">
            <v>0</v>
          </cell>
          <cell r="R171">
            <v>7017.26</v>
          </cell>
          <cell r="S171">
            <v>7213.6458194055576</v>
          </cell>
          <cell r="T171">
            <v>6929.5603987614613</v>
          </cell>
          <cell r="U171">
            <v>7221.5258194055577</v>
          </cell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712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B172" t="str">
            <v>SolanoLTCDual</v>
          </cell>
          <cell r="C172">
            <v>504</v>
          </cell>
          <cell r="D172" t="str">
            <v>Solano</v>
          </cell>
          <cell r="E172" t="str">
            <v>PHPC</v>
          </cell>
          <cell r="F172" t="str">
            <v>LTCDual</v>
          </cell>
          <cell r="G172">
            <v>4790</v>
          </cell>
          <cell r="H172">
            <v>5361.78</v>
          </cell>
          <cell r="I172">
            <v>211.12</v>
          </cell>
          <cell r="J172">
            <v>5150.66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5361.78</v>
          </cell>
          <cell r="S172">
            <v>5508.4105653428524</v>
          </cell>
          <cell r="T172">
            <v>5291.4801570982236</v>
          </cell>
          <cell r="U172">
            <v>5508.4105653428524</v>
          </cell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B173" t="str">
            <v>SolanoOBRA</v>
          </cell>
          <cell r="C173">
            <v>504</v>
          </cell>
          <cell r="D173" t="str">
            <v>Solano</v>
          </cell>
          <cell r="E173" t="str">
            <v>PHPC</v>
          </cell>
          <cell r="F173" t="str">
            <v>OBRA</v>
          </cell>
          <cell r="G173">
            <v>3623</v>
          </cell>
          <cell r="H173">
            <v>388.96</v>
          </cell>
          <cell r="I173">
            <v>15.32</v>
          </cell>
          <cell r="J173">
            <v>373.6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388.96</v>
          </cell>
          <cell r="S173">
            <v>409.73412915209605</v>
          </cell>
          <cell r="T173">
            <v>393.59811480560745</v>
          </cell>
          <cell r="U173">
            <v>409.73412915209605</v>
          </cell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SolanoAll Category of Aid</v>
          </cell>
          <cell r="C174">
            <v>504</v>
          </cell>
          <cell r="D174" t="str">
            <v>Solano</v>
          </cell>
          <cell r="E174" t="str">
            <v>PHPC</v>
          </cell>
          <cell r="F174" t="str">
            <v>All Category of Aid</v>
          </cell>
          <cell r="G174">
            <v>845394</v>
          </cell>
          <cell r="H174">
            <v>327.12428615635974</v>
          </cell>
          <cell r="I174">
            <v>12.879591148111539</v>
          </cell>
          <cell r="J174">
            <v>314.24469500824824</v>
          </cell>
          <cell r="K174">
            <v>4.240852106389644</v>
          </cell>
          <cell r="L174">
            <v>0.55240731247557306</v>
          </cell>
          <cell r="M174">
            <v>0.19340607071359575</v>
          </cell>
          <cell r="N174">
            <v>4.9866654895788134</v>
          </cell>
          <cell r="O174">
            <v>0</v>
          </cell>
          <cell r="P174">
            <v>0</v>
          </cell>
          <cell r="Q174">
            <v>0</v>
          </cell>
          <cell r="R174">
            <v>332.11095164593866</v>
          </cell>
          <cell r="S174">
            <v>346.27305959708491</v>
          </cell>
          <cell r="T174">
            <v>332.63624816274393</v>
          </cell>
          <cell r="U174">
            <v>351.25972508666371</v>
          </cell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613.89820850220087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B175" t="str">
            <v>SolanoTotal Revenue</v>
          </cell>
          <cell r="C175">
            <v>504</v>
          </cell>
          <cell r="D175" t="str">
            <v>Solano</v>
          </cell>
          <cell r="E175" t="str">
            <v>PHPC</v>
          </cell>
          <cell r="F175" t="str">
            <v>Total Revenue</v>
          </cell>
          <cell r="G175">
            <v>0</v>
          </cell>
          <cell r="H175">
            <v>276548908.77086961</v>
          </cell>
          <cell r="I175">
            <v>10888329.079066606</v>
          </cell>
          <cell r="J175">
            <v>265660579.69180301</v>
          </cell>
          <cell r="K175">
            <v>3585190.9256291669</v>
          </cell>
          <cell r="L175">
            <v>467001.82752297464</v>
          </cell>
          <cell r="M175">
            <v>163504.33174484957</v>
          </cell>
          <cell r="N175">
            <v>4215697.084896991</v>
          </cell>
          <cell r="O175">
            <v>0</v>
          </cell>
          <cell r="P175">
            <v>0</v>
          </cell>
          <cell r="Q175">
            <v>0</v>
          </cell>
          <cell r="R175">
            <v>280764605.85576665</v>
          </cell>
          <cell r="S175">
            <v>292737166.94501799</v>
          </cell>
          <cell r="T175">
            <v>281208688.37929475</v>
          </cell>
          <cell r="U175">
            <v>296952864.02991498</v>
          </cell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276.610117465421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B176" t="str">
            <v>SonomaChild</v>
          </cell>
          <cell r="C176">
            <v>513</v>
          </cell>
          <cell r="D176" t="str">
            <v>Sonoma</v>
          </cell>
          <cell r="E176" t="str">
            <v>PHPC</v>
          </cell>
          <cell r="F176" t="str">
            <v>Child</v>
          </cell>
          <cell r="G176">
            <v>481384.57621534751</v>
          </cell>
          <cell r="H176">
            <v>112.96</v>
          </cell>
          <cell r="I176">
            <v>4.45</v>
          </cell>
          <cell r="J176">
            <v>108.50999999999999</v>
          </cell>
          <cell r="K176">
            <v>4.12</v>
          </cell>
          <cell r="L176">
            <v>2.12</v>
          </cell>
          <cell r="M176">
            <v>0.26</v>
          </cell>
          <cell r="N176">
            <v>6.5</v>
          </cell>
          <cell r="O176">
            <v>0</v>
          </cell>
          <cell r="P176">
            <v>0</v>
          </cell>
          <cell r="Q176">
            <v>0</v>
          </cell>
          <cell r="R176">
            <v>119.46</v>
          </cell>
          <cell r="S176">
            <v>125.33</v>
          </cell>
          <cell r="T176">
            <v>120.39519927804214</v>
          </cell>
          <cell r="U176">
            <v>131.82999999999998</v>
          </cell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B177" t="str">
            <v>SonomaAdult</v>
          </cell>
          <cell r="C177">
            <v>513</v>
          </cell>
          <cell r="D177" t="str">
            <v>Sonoma</v>
          </cell>
          <cell r="E177" t="str">
            <v>PHPC</v>
          </cell>
          <cell r="F177" t="str">
            <v>Adult</v>
          </cell>
          <cell r="G177">
            <v>116670.42378465248</v>
          </cell>
          <cell r="H177">
            <v>342.75</v>
          </cell>
          <cell r="I177">
            <v>13.5</v>
          </cell>
          <cell r="J177">
            <v>329.25</v>
          </cell>
          <cell r="K177">
            <v>4.84</v>
          </cell>
          <cell r="L177">
            <v>0.3</v>
          </cell>
          <cell r="M177">
            <v>0.21</v>
          </cell>
          <cell r="N177">
            <v>5.35</v>
          </cell>
          <cell r="O177">
            <v>0</v>
          </cell>
          <cell r="P177">
            <v>0</v>
          </cell>
          <cell r="Q177">
            <v>0</v>
          </cell>
          <cell r="R177">
            <v>348.1</v>
          </cell>
          <cell r="S177">
            <v>360.75776347494821</v>
          </cell>
          <cell r="T177">
            <v>346.55312235432206</v>
          </cell>
          <cell r="U177">
            <v>366.10776347494823</v>
          </cell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58469.47804043931</v>
          </cell>
          <cell r="AD177">
            <v>276.49072839687625</v>
          </cell>
          <cell r="AE177">
            <v>10.883583552089002</v>
          </cell>
          <cell r="AF177">
            <v>265.60714484478723</v>
          </cell>
          <cell r="AG177">
            <v>5.3782006559904252</v>
          </cell>
          <cell r="AH177">
            <v>0.20956154803075933</v>
          </cell>
          <cell r="AI177">
            <v>5.1686391079596659</v>
          </cell>
          <cell r="AJ177">
            <v>281.86892905286669</v>
          </cell>
          <cell r="AK177">
            <v>11.093145100119765</v>
          </cell>
          <cell r="AL177">
            <v>270.77578395274691</v>
          </cell>
          <cell r="AM177">
            <v>294.50927645314704</v>
          </cell>
          <cell r="AN177">
            <v>11.596245042749183</v>
          </cell>
          <cell r="AO177">
            <v>282.91303141039788</v>
          </cell>
          <cell r="AP177">
            <v>287.64356813835042</v>
          </cell>
          <cell r="AQ177">
            <v>11.326814784699449</v>
          </cell>
          <cell r="AR177">
            <v>276.31675335365099</v>
          </cell>
        </row>
        <row r="178">
          <cell r="B178" t="str">
            <v>SonomaChild&amp;Adult</v>
          </cell>
          <cell r="C178">
            <v>513</v>
          </cell>
          <cell r="D178" t="str">
            <v>Sonoma</v>
          </cell>
          <cell r="E178" t="str">
            <v>PHPC</v>
          </cell>
          <cell r="F178" t="str">
            <v>Child&amp;Adult</v>
          </cell>
          <cell r="G178">
            <v>598055</v>
          </cell>
          <cell r="H178">
            <v>174.34</v>
          </cell>
          <cell r="I178">
            <v>6.86</v>
          </cell>
          <cell r="J178">
            <v>167.48</v>
          </cell>
          <cell r="K178">
            <v>4.2604598324985989</v>
          </cell>
          <cell r="L178">
            <v>0.86</v>
          </cell>
          <cell r="M178">
            <v>0.21</v>
          </cell>
          <cell r="N178">
            <v>5.33</v>
          </cell>
          <cell r="O178">
            <v>0</v>
          </cell>
          <cell r="P178">
            <v>0</v>
          </cell>
          <cell r="Q178">
            <v>0</v>
          </cell>
          <cell r="R178">
            <v>179.67000000000002</v>
          </cell>
          <cell r="S178">
            <v>184.18926023769637</v>
          </cell>
          <cell r="T178">
            <v>176.93690809217759</v>
          </cell>
          <cell r="U178">
            <v>189.51926023769639</v>
          </cell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65007924.12957487</v>
          </cell>
          <cell r="AE178">
            <v>10431582.646380257</v>
          </cell>
          <cell r="AF178">
            <v>254576341.48319459</v>
          </cell>
          <cell r="AG178">
            <v>5154841.1755438913</v>
          </cell>
          <cell r="AH178">
            <v>200858.34755838834</v>
          </cell>
          <cell r="AI178">
            <v>4953982.8279855028</v>
          </cell>
          <cell r="AJ178">
            <v>270162765.30511874</v>
          </cell>
          <cell r="AK178">
            <v>10632440.993938647</v>
          </cell>
          <cell r="AL178">
            <v>259530324.31118008</v>
          </cell>
          <cell r="AM178">
            <v>282278152.48011529</v>
          </cell>
          <cell r="AN178">
            <v>11114646.933352841</v>
          </cell>
          <cell r="AO178">
            <v>271163505.54676247</v>
          </cell>
          <cell r="AP178">
            <v>275697580.61525428</v>
          </cell>
          <cell r="AQ178">
            <v>10856406.254551612</v>
          </cell>
          <cell r="AR178">
            <v>264841174.36070266</v>
          </cell>
        </row>
        <row r="179">
          <cell r="B179" t="str">
            <v>SonomaAged&amp;DisabledNonDual</v>
          </cell>
          <cell r="C179">
            <v>513</v>
          </cell>
          <cell r="D179" t="str">
            <v>Sonoma</v>
          </cell>
          <cell r="E179" t="str">
            <v>PHPC</v>
          </cell>
          <cell r="F179" t="str">
            <v>Aged&amp;DisabledNonDual</v>
          </cell>
          <cell r="G179">
            <v>79095</v>
          </cell>
          <cell r="H179">
            <v>941.3900000000001</v>
          </cell>
          <cell r="I179">
            <v>37.07</v>
          </cell>
          <cell r="J179">
            <v>904.32</v>
          </cell>
          <cell r="K179">
            <v>8.82</v>
          </cell>
          <cell r="L179">
            <v>0.19</v>
          </cell>
          <cell r="M179">
            <v>0.37</v>
          </cell>
          <cell r="N179">
            <v>9.3800000000000008</v>
          </cell>
          <cell r="O179">
            <v>0</v>
          </cell>
          <cell r="P179">
            <v>0</v>
          </cell>
          <cell r="Q179">
            <v>0</v>
          </cell>
          <cell r="R179">
            <v>950.7700000000001</v>
          </cell>
          <cell r="S179">
            <v>987.15479461339044</v>
          </cell>
          <cell r="T179">
            <v>948.28611039458951</v>
          </cell>
          <cell r="U179">
            <v>996.53479461339043</v>
          </cell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65604.5360314301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B180" t="str">
            <v>SonomaDisabledDual</v>
          </cell>
          <cell r="C180">
            <v>513</v>
          </cell>
          <cell r="D180" t="str">
            <v>Sonoma</v>
          </cell>
          <cell r="E180" t="str">
            <v>PHPC</v>
          </cell>
          <cell r="F180" t="str">
            <v>DisabledDual</v>
          </cell>
          <cell r="G180">
            <v>72773</v>
          </cell>
          <cell r="H180">
            <v>162.29999999999998</v>
          </cell>
          <cell r="I180">
            <v>6.39</v>
          </cell>
          <cell r="J180">
            <v>155.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62.29999999999998</v>
          </cell>
          <cell r="S180">
            <v>169.55088431417803</v>
          </cell>
          <cell r="T180">
            <v>162.87491027506371</v>
          </cell>
          <cell r="U180">
            <v>169.55088431417803</v>
          </cell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246445.45588250909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B181" t="str">
            <v>SonomaAgedDual</v>
          </cell>
          <cell r="C181">
            <v>513</v>
          </cell>
          <cell r="D181" t="str">
            <v>Sonoma</v>
          </cell>
          <cell r="E181" t="str">
            <v>PHPC</v>
          </cell>
          <cell r="F181" t="str">
            <v>AgedDual</v>
          </cell>
          <cell r="G181">
            <v>52747</v>
          </cell>
          <cell r="H181">
            <v>202.82000000000002</v>
          </cell>
          <cell r="I181">
            <v>7.99</v>
          </cell>
          <cell r="J181">
            <v>194.8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02.82000000000002</v>
          </cell>
          <cell r="S181">
            <v>209.81026415912063</v>
          </cell>
          <cell r="T181">
            <v>201.54909889105554</v>
          </cell>
          <cell r="U181">
            <v>209.81026415912063</v>
          </cell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14806.46905099541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B182" t="str">
            <v>SonomaBCCTP</v>
          </cell>
          <cell r="C182">
            <v>513</v>
          </cell>
          <cell r="D182" t="str">
            <v>Sonoma</v>
          </cell>
          <cell r="E182" t="str">
            <v>PHPC</v>
          </cell>
          <cell r="F182" t="str">
            <v>BCCTP</v>
          </cell>
          <cell r="G182">
            <v>1872</v>
          </cell>
          <cell r="H182">
            <v>1225.93</v>
          </cell>
          <cell r="I182">
            <v>48.27</v>
          </cell>
          <cell r="J182">
            <v>1177.6600000000001</v>
          </cell>
          <cell r="K182">
            <v>6.93</v>
          </cell>
          <cell r="L182">
            <v>0.15</v>
          </cell>
          <cell r="M182">
            <v>0.28999999999999998</v>
          </cell>
          <cell r="N182">
            <v>7.37</v>
          </cell>
          <cell r="O182">
            <v>0</v>
          </cell>
          <cell r="P182">
            <v>0</v>
          </cell>
          <cell r="Q182">
            <v>0</v>
          </cell>
          <cell r="R182">
            <v>1233.3</v>
          </cell>
          <cell r="S182">
            <v>1289.2943212490552</v>
          </cell>
          <cell r="T182">
            <v>1238.5290571677019</v>
          </cell>
          <cell r="U182">
            <v>1296.6643212490551</v>
          </cell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4010.909278326086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B183" t="str">
            <v>SonomaAIDSNonDual</v>
          </cell>
          <cell r="C183">
            <v>513</v>
          </cell>
          <cell r="D183" t="str">
            <v>Sonoma</v>
          </cell>
          <cell r="E183" t="str">
            <v>PHPC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5911.26890411749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B184" t="str">
            <v>SonomaAIDSDual</v>
          </cell>
          <cell r="C184">
            <v>513</v>
          </cell>
          <cell r="D184" t="str">
            <v>Sonoma</v>
          </cell>
          <cell r="E184" t="str">
            <v>PHPC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2368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B185" t="str">
            <v>SonomaLTCNonDual</v>
          </cell>
          <cell r="C185">
            <v>513</v>
          </cell>
          <cell r="D185" t="str">
            <v>Sonoma</v>
          </cell>
          <cell r="E185" t="str">
            <v>PHPC</v>
          </cell>
          <cell r="F185" t="str">
            <v>LTCNonDual</v>
          </cell>
          <cell r="G185">
            <v>820</v>
          </cell>
          <cell r="H185">
            <v>9838.76</v>
          </cell>
          <cell r="I185">
            <v>387.4</v>
          </cell>
          <cell r="J185">
            <v>9451.36</v>
          </cell>
          <cell r="K185">
            <v>7.42</v>
          </cell>
          <cell r="L185">
            <v>0.15</v>
          </cell>
          <cell r="M185">
            <v>0.31</v>
          </cell>
          <cell r="N185">
            <v>7.88</v>
          </cell>
          <cell r="O185">
            <v>0</v>
          </cell>
          <cell r="P185">
            <v>0</v>
          </cell>
          <cell r="Q185">
            <v>0</v>
          </cell>
          <cell r="R185">
            <v>9846.64</v>
          </cell>
          <cell r="S185">
            <v>10148.663099113406</v>
          </cell>
          <cell r="T185">
            <v>9749.0649981925417</v>
          </cell>
          <cell r="U185">
            <v>10156.543099113405</v>
          </cell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B186" t="str">
            <v>SonomaLTCDual</v>
          </cell>
          <cell r="C186">
            <v>513</v>
          </cell>
          <cell r="D186" t="str">
            <v>Sonoma</v>
          </cell>
          <cell r="E186" t="str">
            <v>PHPC</v>
          </cell>
          <cell r="F186" t="str">
            <v>LTCDual</v>
          </cell>
          <cell r="G186">
            <v>14179</v>
          </cell>
          <cell r="H186">
            <v>3669.1499999999996</v>
          </cell>
          <cell r="I186">
            <v>144.47</v>
          </cell>
          <cell r="J186">
            <v>3524.68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3669.1499999999996</v>
          </cell>
          <cell r="S186">
            <v>3768.5042824077227</v>
          </cell>
          <cell r="T186">
            <v>3620.1214717995131</v>
          </cell>
          <cell r="U186">
            <v>3768.5042824077227</v>
          </cell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B187" t="str">
            <v>SonomaOBRA</v>
          </cell>
          <cell r="C187">
            <v>513</v>
          </cell>
          <cell r="D187" t="str">
            <v>Sonoma</v>
          </cell>
          <cell r="E187" t="str">
            <v>PHPC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575.8021383869142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B188" t="str">
            <v>SonomaAll Category of Aid</v>
          </cell>
          <cell r="C188">
            <v>513</v>
          </cell>
          <cell r="D188" t="str">
            <v>Sonoma</v>
          </cell>
          <cell r="E188" t="str">
            <v>PHPC</v>
          </cell>
          <cell r="F188" t="str">
            <v>All Category of Aid</v>
          </cell>
          <cell r="G188">
            <v>819541</v>
          </cell>
          <cell r="H188">
            <v>309.59041461192948</v>
          </cell>
          <cell r="I188">
            <v>12.19243613833976</v>
          </cell>
          <cell r="J188">
            <v>297.39797847358977</v>
          </cell>
          <cell r="K188">
            <v>3.9835280542705607</v>
          </cell>
          <cell r="L188">
            <v>1.3067903603504065</v>
          </cell>
          <cell r="M188">
            <v>0.21929715390781837</v>
          </cell>
          <cell r="N188">
            <v>5.5096155685287851</v>
          </cell>
          <cell r="O188">
            <v>0</v>
          </cell>
          <cell r="P188">
            <v>0</v>
          </cell>
          <cell r="Q188">
            <v>0</v>
          </cell>
          <cell r="R188">
            <v>315.10003018045825</v>
          </cell>
          <cell r="S188">
            <v>327.10428398816947</v>
          </cell>
          <cell r="T188">
            <v>314.22473035551707</v>
          </cell>
          <cell r="U188">
            <v>332.61389955669819</v>
          </cell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08.334692865219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B189" t="str">
            <v>SonomaTotal Revenue</v>
          </cell>
          <cell r="C189">
            <v>513</v>
          </cell>
          <cell r="D189" t="str">
            <v>Sonoma</v>
          </cell>
          <cell r="E189" t="str">
            <v>PHPC</v>
          </cell>
          <cell r="F189" t="str">
            <v>Total Revenue</v>
          </cell>
          <cell r="G189">
            <v>0</v>
          </cell>
          <cell r="H189">
            <v>253722037.98147529</v>
          </cell>
          <cell r="I189">
            <v>9992201.3052511048</v>
          </cell>
          <cell r="J189">
            <v>243729836.67622423</v>
          </cell>
          <cell r="K189">
            <v>3264664.5651249494</v>
          </cell>
          <cell r="L189">
            <v>1070968.2787119325</v>
          </cell>
          <cell r="M189">
            <v>179723.00881076738</v>
          </cell>
          <cell r="N189">
            <v>4515355.8526476491</v>
          </cell>
          <cell r="O189">
            <v>0</v>
          </cell>
          <cell r="P189">
            <v>0</v>
          </cell>
          <cell r="Q189">
            <v>0</v>
          </cell>
          <cell r="R189">
            <v>258237393.83412293</v>
          </cell>
          <cell r="S189">
            <v>268075372.00394839</v>
          </cell>
          <cell r="T189">
            <v>257520049.74029082</v>
          </cell>
          <cell r="U189">
            <v>272590727.85659599</v>
          </cell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B190" t="str">
            <v>VenturaChild</v>
          </cell>
          <cell r="C190">
            <v>515</v>
          </cell>
          <cell r="D190" t="str">
            <v>Ventura</v>
          </cell>
          <cell r="E190" t="str">
            <v>GoldCoast</v>
          </cell>
          <cell r="F190" t="str">
            <v>Child</v>
          </cell>
          <cell r="G190">
            <v>930470.27574969281</v>
          </cell>
          <cell r="H190">
            <v>77.72</v>
          </cell>
          <cell r="I190">
            <v>3.06</v>
          </cell>
          <cell r="J190">
            <v>74.66</v>
          </cell>
          <cell r="K190">
            <v>4.12</v>
          </cell>
          <cell r="L190">
            <v>0.43</v>
          </cell>
          <cell r="M190">
            <v>0.19</v>
          </cell>
          <cell r="N190">
            <v>4.74</v>
          </cell>
          <cell r="O190">
            <v>0</v>
          </cell>
          <cell r="P190">
            <v>0</v>
          </cell>
          <cell r="Q190">
            <v>0</v>
          </cell>
          <cell r="R190">
            <v>82.46</v>
          </cell>
          <cell r="S190">
            <v>85.58</v>
          </cell>
          <cell r="T190">
            <v>82.210742867158345</v>
          </cell>
          <cell r="U190">
            <v>90.32</v>
          </cell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60030.7759786302</v>
          </cell>
          <cell r="AD190">
            <v>216.83322322418221</v>
          </cell>
          <cell r="AE190">
            <v>8.53820607505277</v>
          </cell>
          <cell r="AF190">
            <v>208.29501714912942</v>
          </cell>
          <cell r="AG190">
            <v>5.920174697093926</v>
          </cell>
          <cell r="AH190">
            <v>0.23347083824233822</v>
          </cell>
          <cell r="AI190">
            <v>5.6867038588515877</v>
          </cell>
          <cell r="AJ190">
            <v>222.75339792127613</v>
          </cell>
          <cell r="AK190">
            <v>8.77167691329511</v>
          </cell>
          <cell r="AL190">
            <v>213.98172100798098</v>
          </cell>
          <cell r="AM190">
            <v>232.94691042321057</v>
          </cell>
          <cell r="AN190">
            <v>9.173877869294266</v>
          </cell>
          <cell r="AO190">
            <v>223.77303255391629</v>
          </cell>
          <cell r="AP190">
            <v>227.09098775238394</v>
          </cell>
          <cell r="AQ190">
            <v>8.9393623435006262</v>
          </cell>
          <cell r="AR190">
            <v>218.15162540888323</v>
          </cell>
        </row>
        <row r="191">
          <cell r="B191" t="str">
            <v>VenturaAdult</v>
          </cell>
          <cell r="C191">
            <v>515</v>
          </cell>
          <cell r="D191" t="str">
            <v>Ventura</v>
          </cell>
          <cell r="E191" t="str">
            <v>GoldCoast</v>
          </cell>
          <cell r="F191" t="str">
            <v>Adult</v>
          </cell>
          <cell r="G191">
            <v>200154.72425030722</v>
          </cell>
          <cell r="H191">
            <v>283</v>
          </cell>
          <cell r="I191">
            <v>11.14</v>
          </cell>
          <cell r="J191">
            <v>271.86</v>
          </cell>
          <cell r="K191">
            <v>4.84</v>
          </cell>
          <cell r="L191">
            <v>0.51</v>
          </cell>
          <cell r="M191">
            <v>0.22</v>
          </cell>
          <cell r="N191">
            <v>5.57</v>
          </cell>
          <cell r="O191">
            <v>0</v>
          </cell>
          <cell r="P191">
            <v>0</v>
          </cell>
          <cell r="Q191">
            <v>0</v>
          </cell>
          <cell r="R191">
            <v>288.57</v>
          </cell>
          <cell r="S191">
            <v>298.23059782458785</v>
          </cell>
          <cell r="T191">
            <v>286.48935490624103</v>
          </cell>
          <cell r="U191">
            <v>303.80059782458784</v>
          </cell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59949823.80678672</v>
          </cell>
          <cell r="AE191">
            <v>14173684.856235305</v>
          </cell>
          <cell r="AF191">
            <v>345776138.95055139</v>
          </cell>
          <cell r="AG191">
            <v>9827672.1963458825</v>
          </cell>
          <cell r="AH191">
            <v>387568.77677580994</v>
          </cell>
          <cell r="AI191">
            <v>9440103.4195700716</v>
          </cell>
          <cell r="AJ191">
            <v>369777496.00313258</v>
          </cell>
          <cell r="AK191">
            <v>14561253.633011118</v>
          </cell>
          <cell r="AL191">
            <v>355216242.37012142</v>
          </cell>
          <cell r="AM191">
            <v>386699040.47166669</v>
          </cell>
          <cell r="AN191">
            <v>15228919.598097743</v>
          </cell>
          <cell r="AO191">
            <v>371470120.87356895</v>
          </cell>
          <cell r="AP191">
            <v>376978028.6163435</v>
          </cell>
          <cell r="AQ191">
            <v>14839616.60783549</v>
          </cell>
          <cell r="AR191">
            <v>362138412.00850791</v>
          </cell>
        </row>
        <row r="192">
          <cell r="B192" t="str">
            <v>VenturaChild&amp;Adult</v>
          </cell>
          <cell r="C192">
            <v>515</v>
          </cell>
          <cell r="D192" t="str">
            <v>Ventura</v>
          </cell>
          <cell r="E192" t="str">
            <v>GoldCoast</v>
          </cell>
          <cell r="F192" t="str">
            <v>Child&amp;Adult</v>
          </cell>
          <cell r="G192">
            <v>1130625</v>
          </cell>
          <cell r="H192">
            <v>126.27</v>
          </cell>
          <cell r="I192">
            <v>4.97</v>
          </cell>
          <cell r="J192">
            <v>121.3</v>
          </cell>
          <cell r="K192">
            <v>4.2474617149454694</v>
          </cell>
          <cell r="L192">
            <v>0.45</v>
          </cell>
          <cell r="M192">
            <v>0.19</v>
          </cell>
          <cell r="N192">
            <v>4.8899999999999997</v>
          </cell>
          <cell r="O192">
            <v>0</v>
          </cell>
          <cell r="P192">
            <v>0</v>
          </cell>
          <cell r="Q192">
            <v>0</v>
          </cell>
          <cell r="R192">
            <v>131.16</v>
          </cell>
          <cell r="S192">
            <v>133.05253333837945</v>
          </cell>
          <cell r="T192">
            <v>127.81429780445814</v>
          </cell>
          <cell r="U192">
            <v>137.94253333837943</v>
          </cell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55230.08775451768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B193" t="str">
            <v>VenturaAged&amp;DisabledNonDual</v>
          </cell>
          <cell r="C193">
            <v>515</v>
          </cell>
          <cell r="D193" t="str">
            <v>Ventura</v>
          </cell>
          <cell r="E193" t="str">
            <v>GoldCoast</v>
          </cell>
          <cell r="F193" t="str">
            <v>Aged&amp;DisabledNonDual</v>
          </cell>
          <cell r="G193">
            <v>121489</v>
          </cell>
          <cell r="H193">
            <v>888.07</v>
          </cell>
          <cell r="I193">
            <v>34.97</v>
          </cell>
          <cell r="J193">
            <v>853.1</v>
          </cell>
          <cell r="K193">
            <v>8.82</v>
          </cell>
          <cell r="L193">
            <v>0.91</v>
          </cell>
          <cell r="M193">
            <v>0.4</v>
          </cell>
          <cell r="N193">
            <v>10.130000000000001</v>
          </cell>
          <cell r="O193">
            <v>0</v>
          </cell>
          <cell r="P193">
            <v>0</v>
          </cell>
          <cell r="Q193">
            <v>0</v>
          </cell>
          <cell r="R193">
            <v>898.2</v>
          </cell>
          <cell r="S193">
            <v>928.95260533406451</v>
          </cell>
          <cell r="T193">
            <v>892.38003941219461</v>
          </cell>
          <cell r="U193">
            <v>939.08260533406451</v>
          </cell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83459.586240044984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B194" t="str">
            <v>VenturaDisabledDual</v>
          </cell>
          <cell r="C194">
            <v>515</v>
          </cell>
          <cell r="D194" t="str">
            <v>Ventura</v>
          </cell>
          <cell r="E194" t="str">
            <v>GoldCoast</v>
          </cell>
          <cell r="F194" t="str">
            <v>DisabledDual</v>
          </cell>
          <cell r="G194">
            <v>87848</v>
          </cell>
          <cell r="H194">
            <v>181.39999999999998</v>
          </cell>
          <cell r="I194">
            <v>7.14</v>
          </cell>
          <cell r="J194">
            <v>174.26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81.39999999999998</v>
          </cell>
          <cell r="S194">
            <v>189.30871851570805</v>
          </cell>
          <cell r="T194">
            <v>181.8556950269471</v>
          </cell>
          <cell r="U194">
            <v>189.30871851570805</v>
          </cell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1975.133257622663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B195" t="str">
            <v>VenturaAgedDual</v>
          </cell>
          <cell r="C195">
            <v>515</v>
          </cell>
          <cell r="D195" t="str">
            <v>Ventura</v>
          </cell>
          <cell r="E195" t="str">
            <v>GoldCoast</v>
          </cell>
          <cell r="F195" t="str">
            <v>AgedDual</v>
          </cell>
          <cell r="G195">
            <v>105531</v>
          </cell>
          <cell r="H195">
            <v>187.01000000000002</v>
          </cell>
          <cell r="I195">
            <v>7.36</v>
          </cell>
          <cell r="J195">
            <v>179.65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187.01000000000002</v>
          </cell>
          <cell r="S195">
            <v>193.51103552654962</v>
          </cell>
          <cell r="T195">
            <v>185.89256816581812</v>
          </cell>
          <cell r="U195">
            <v>193.51103552654962</v>
          </cell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2968.507914655755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B196" t="str">
            <v>VenturaBCCTP</v>
          </cell>
          <cell r="C196">
            <v>515</v>
          </cell>
          <cell r="D196" t="str">
            <v>Ventura</v>
          </cell>
          <cell r="E196" t="str">
            <v>GoldCoast</v>
          </cell>
          <cell r="F196" t="str">
            <v>BCCTP</v>
          </cell>
          <cell r="G196">
            <v>3540</v>
          </cell>
          <cell r="H196">
            <v>1689.7</v>
          </cell>
          <cell r="I196">
            <v>66.53</v>
          </cell>
          <cell r="J196">
            <v>1623.17</v>
          </cell>
          <cell r="K196">
            <v>6.93</v>
          </cell>
          <cell r="L196">
            <v>0.73</v>
          </cell>
          <cell r="M196">
            <v>0.31</v>
          </cell>
          <cell r="N196">
            <v>7.97</v>
          </cell>
          <cell r="O196">
            <v>0</v>
          </cell>
          <cell r="P196">
            <v>0</v>
          </cell>
          <cell r="Q196">
            <v>0</v>
          </cell>
          <cell r="R196">
            <v>1697.67</v>
          </cell>
          <cell r="S196">
            <v>1779.7786712436557</v>
          </cell>
          <cell r="T196">
            <v>1709.7093561821096</v>
          </cell>
          <cell r="U196">
            <v>1787.7486712436557</v>
          </cell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30480.842796338809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B197" t="str">
            <v>VenturaAIDSNonDual</v>
          </cell>
          <cell r="C197">
            <v>515</v>
          </cell>
          <cell r="D197" t="str">
            <v>Ventura</v>
          </cell>
          <cell r="E197" t="str">
            <v>GoldCoast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48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B198" t="str">
            <v>VenturaAIDSDual</v>
          </cell>
          <cell r="C198">
            <v>515</v>
          </cell>
          <cell r="D198" t="str">
            <v>Ventura</v>
          </cell>
          <cell r="E198" t="str">
            <v>GoldCoast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VenturaLTCNonDual</v>
          </cell>
          <cell r="C199">
            <v>515</v>
          </cell>
          <cell r="D199" t="str">
            <v>Ventura</v>
          </cell>
          <cell r="E199" t="str">
            <v>GoldCoast</v>
          </cell>
          <cell r="F199" t="str">
            <v>LTCNonDual</v>
          </cell>
          <cell r="G199">
            <v>975</v>
          </cell>
          <cell r="H199">
            <v>10806.49</v>
          </cell>
          <cell r="I199">
            <v>425.51</v>
          </cell>
          <cell r="J199">
            <v>10380.98</v>
          </cell>
          <cell r="K199">
            <v>7.42</v>
          </cell>
          <cell r="L199">
            <v>0.68</v>
          </cell>
          <cell r="M199">
            <v>0.33</v>
          </cell>
          <cell r="N199">
            <v>8.43</v>
          </cell>
          <cell r="O199">
            <v>0</v>
          </cell>
          <cell r="P199">
            <v>0</v>
          </cell>
          <cell r="Q199">
            <v>0</v>
          </cell>
          <cell r="R199">
            <v>10814.92</v>
          </cell>
          <cell r="S199">
            <v>11025.21141062785</v>
          </cell>
          <cell r="T199">
            <v>10591.152375966189</v>
          </cell>
          <cell r="U199">
            <v>11033.64141062785</v>
          </cell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VenturaLTCDual</v>
          </cell>
          <cell r="C200">
            <v>515</v>
          </cell>
          <cell r="D200" t="str">
            <v>Ventura</v>
          </cell>
          <cell r="E200" t="str">
            <v>GoldCoast</v>
          </cell>
          <cell r="F200" t="str">
            <v>LTCDual</v>
          </cell>
          <cell r="G200">
            <v>10349</v>
          </cell>
          <cell r="H200">
            <v>6315.1399999999994</v>
          </cell>
          <cell r="I200">
            <v>248.66</v>
          </cell>
          <cell r="J200">
            <v>6066.48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6315.1399999999994</v>
          </cell>
          <cell r="S200">
            <v>6500.8661115932509</v>
          </cell>
          <cell r="T200">
            <v>6244.929099252352</v>
          </cell>
          <cell r="U200">
            <v>6500.8661115932509</v>
          </cell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35.75534972299153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B201" t="str">
            <v>VenturaOBRA</v>
          </cell>
          <cell r="C201">
            <v>515</v>
          </cell>
          <cell r="D201" t="str">
            <v>Ventura</v>
          </cell>
          <cell r="E201" t="str">
            <v>GoldCoast</v>
          </cell>
          <cell r="F201" t="str">
            <v>OBRA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182.2238169436728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B202" t="str">
            <v>VenturaAll Category of Aid</v>
          </cell>
          <cell r="C202">
            <v>515</v>
          </cell>
          <cell r="D202" t="str">
            <v>Ventura</v>
          </cell>
          <cell r="E202" t="str">
            <v>GoldCoast</v>
          </cell>
          <cell r="F202" t="str">
            <v>All Category of Aid</v>
          </cell>
          <cell r="G202">
            <v>1460357</v>
          </cell>
          <cell r="H202">
            <v>252.12943417260303</v>
          </cell>
          <cell r="I202">
            <v>9.9259223943186488</v>
          </cell>
          <cell r="J202">
            <v>242.20351177828434</v>
          </cell>
          <cell r="K202">
            <v>4.0439331488534798</v>
          </cell>
          <cell r="L202">
            <v>0.42632276902154742</v>
          </cell>
          <cell r="M202">
            <v>0.18134846479319783</v>
          </cell>
          <cell r="N202">
            <v>4.653569551828765</v>
          </cell>
          <cell r="O202">
            <v>0</v>
          </cell>
          <cell r="P202">
            <v>0</v>
          </cell>
          <cell r="Q202">
            <v>0</v>
          </cell>
          <cell r="R202">
            <v>247.32809147710515</v>
          </cell>
          <cell r="S202">
            <v>255.79957417497022</v>
          </cell>
          <cell r="T202">
            <v>245.7288270393442</v>
          </cell>
          <cell r="U202">
            <v>260.45077079410362</v>
          </cell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715.3636116271527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B203" t="str">
            <v>VenturaTotal Revenue</v>
          </cell>
          <cell r="C203">
            <v>515</v>
          </cell>
          <cell r="D203" t="str">
            <v>Ventura</v>
          </cell>
          <cell r="E203" t="str">
            <v>GoldCoast</v>
          </cell>
          <cell r="F203" t="str">
            <v>Total Revenue</v>
          </cell>
          <cell r="G203">
            <v>0</v>
          </cell>
          <cell r="H203">
            <v>368198984.10000002</v>
          </cell>
          <cell r="I203">
            <v>14495390.249999998</v>
          </cell>
          <cell r="J203">
            <v>353703593.84999996</v>
          </cell>
          <cell r="K203">
            <v>5905586.0814602207</v>
          </cell>
          <cell r="L203">
            <v>622583.43999999994</v>
          </cell>
          <cell r="M203">
            <v>264833.5</v>
          </cell>
          <cell r="N203">
            <v>6795872.8700000001</v>
          </cell>
          <cell r="O203">
            <v>0</v>
          </cell>
          <cell r="P203">
            <v>0</v>
          </cell>
          <cell r="Q203">
            <v>0</v>
          </cell>
          <cell r="R203">
            <v>361187309.68523085</v>
          </cell>
          <cell r="S203">
            <v>373558698.74343699</v>
          </cell>
          <cell r="T203">
            <v>358851812.66869557</v>
          </cell>
          <cell r="U203">
            <v>380351106.28456479</v>
          </cell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2695.50074147363</v>
          </cell>
          <cell r="AD203">
            <v>292.7962458111536</v>
          </cell>
          <cell r="AE203">
            <v>11.532073454910956</v>
          </cell>
          <cell r="AF203">
            <v>281.26417235624263</v>
          </cell>
          <cell r="AG203">
            <v>5.3769627297186506</v>
          </cell>
          <cell r="AH203">
            <v>0.21431656986135228</v>
          </cell>
          <cell r="AI203">
            <v>5.1626461598572977</v>
          </cell>
          <cell r="AJ203">
            <v>298.17320854087222</v>
          </cell>
          <cell r="AK203">
            <v>11.74639002477231</v>
          </cell>
          <cell r="AL203">
            <v>286.42681851609996</v>
          </cell>
          <cell r="AM203">
            <v>311.84060819613887</v>
          </cell>
          <cell r="AN203">
            <v>12.276515125550191</v>
          </cell>
          <cell r="AO203">
            <v>299.5640930705888</v>
          </cell>
          <cell r="AP203">
            <v>304.44495125861511</v>
          </cell>
          <cell r="AQ203">
            <v>11.989661623370047</v>
          </cell>
          <cell r="AR203">
            <v>292.45528963524504</v>
          </cell>
        </row>
        <row r="204">
          <cell r="B204" t="str">
            <v>YoloChild</v>
          </cell>
          <cell r="C204">
            <v>509</v>
          </cell>
          <cell r="D204" t="str">
            <v>Yolo</v>
          </cell>
          <cell r="E204" t="str">
            <v>PHPC</v>
          </cell>
          <cell r="F204" t="str">
            <v>Child</v>
          </cell>
          <cell r="G204">
            <v>211500.62181954915</v>
          </cell>
          <cell r="H204">
            <v>120.49</v>
          </cell>
          <cell r="I204">
            <v>4.74</v>
          </cell>
          <cell r="J204">
            <v>115.75</v>
          </cell>
          <cell r="K204">
            <v>4.12</v>
          </cell>
          <cell r="L204">
            <v>1.42</v>
          </cell>
          <cell r="M204">
            <v>0.23</v>
          </cell>
          <cell r="N204">
            <v>5.77</v>
          </cell>
          <cell r="O204">
            <v>0</v>
          </cell>
          <cell r="P204">
            <v>0</v>
          </cell>
          <cell r="Q204">
            <v>0</v>
          </cell>
          <cell r="R204">
            <v>126.25999999999999</v>
          </cell>
          <cell r="S204">
            <v>133.18</v>
          </cell>
          <cell r="T204">
            <v>127.9360375</v>
          </cell>
          <cell r="U204">
            <v>138.95000000000002</v>
          </cell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2547543.11270379</v>
          </cell>
          <cell r="AE204">
            <v>5220517.7672583712</v>
          </cell>
          <cell r="AF204">
            <v>127327025.34544539</v>
          </cell>
          <cell r="AG204">
            <v>2434126.8353982256</v>
          </cell>
          <cell r="AH204">
            <v>97020.14691057989</v>
          </cell>
          <cell r="AI204">
            <v>2337106.6884876452</v>
          </cell>
          <cell r="AJ204">
            <v>134981669.948102</v>
          </cell>
          <cell r="AK204">
            <v>5317537.914168952</v>
          </cell>
          <cell r="AL204">
            <v>129664132.03393306</v>
          </cell>
          <cell r="AM204">
            <v>141168840.27887678</v>
          </cell>
          <cell r="AN204">
            <v>5557523.1621212186</v>
          </cell>
          <cell r="AO204">
            <v>135611317.1167556</v>
          </cell>
          <cell r="AP204">
            <v>137820859.6582323</v>
          </cell>
          <cell r="AQ204">
            <v>5427665.8723123334</v>
          </cell>
          <cell r="AR204">
            <v>132393193.78591995</v>
          </cell>
        </row>
        <row r="205">
          <cell r="B205" t="str">
            <v>YoloAdult</v>
          </cell>
          <cell r="C205">
            <v>509</v>
          </cell>
          <cell r="D205" t="str">
            <v>Yolo</v>
          </cell>
          <cell r="E205" t="str">
            <v>PHPC</v>
          </cell>
          <cell r="F205" t="str">
            <v>Adult</v>
          </cell>
          <cell r="G205">
            <v>70607.378180450862</v>
          </cell>
          <cell r="H205">
            <v>250.14</v>
          </cell>
          <cell r="I205">
            <v>9.85</v>
          </cell>
          <cell r="J205">
            <v>240.29</v>
          </cell>
          <cell r="K205">
            <v>4.84</v>
          </cell>
          <cell r="L205">
            <v>0.41</v>
          </cell>
          <cell r="M205">
            <v>0.22</v>
          </cell>
          <cell r="N205">
            <v>5.47</v>
          </cell>
          <cell r="O205">
            <v>0</v>
          </cell>
          <cell r="P205">
            <v>0</v>
          </cell>
          <cell r="Q205">
            <v>0</v>
          </cell>
          <cell r="R205">
            <v>255.60999999999999</v>
          </cell>
          <cell r="S205">
            <v>263.48718414590445</v>
          </cell>
          <cell r="T205">
            <v>253.11237627015944</v>
          </cell>
          <cell r="U205">
            <v>268.95718414590448</v>
          </cell>
        </row>
        <row r="206">
          <cell r="B206" t="str">
            <v>YoloChild&amp;Adult</v>
          </cell>
          <cell r="C206">
            <v>509</v>
          </cell>
          <cell r="D206" t="str">
            <v>Yolo</v>
          </cell>
          <cell r="E206" t="str">
            <v>PHPC</v>
          </cell>
          <cell r="F206" t="str">
            <v>Child&amp;Adult</v>
          </cell>
          <cell r="G206">
            <v>282108</v>
          </cell>
          <cell r="H206">
            <v>161.77000000000001</v>
          </cell>
          <cell r="I206">
            <v>6.37</v>
          </cell>
          <cell r="J206">
            <v>155.4</v>
          </cell>
          <cell r="K206">
            <v>4.3002051423211141</v>
          </cell>
          <cell r="L206">
            <v>0.81</v>
          </cell>
          <cell r="M206">
            <v>0.21</v>
          </cell>
          <cell r="N206">
            <v>5.32</v>
          </cell>
          <cell r="O206">
            <v>0</v>
          </cell>
          <cell r="P206">
            <v>0</v>
          </cell>
          <cell r="Q206">
            <v>0</v>
          </cell>
          <cell r="R206">
            <v>167.09</v>
          </cell>
          <cell r="S206">
            <v>170.84340124141778</v>
          </cell>
          <cell r="T206">
            <v>164.11644231753695</v>
          </cell>
          <cell r="U206">
            <v>176.16340124141777</v>
          </cell>
        </row>
        <row r="207">
          <cell r="B207" t="str">
            <v>YoloAged&amp;DisabledNonDual</v>
          </cell>
          <cell r="C207">
            <v>509</v>
          </cell>
          <cell r="D207" t="str">
            <v>Yolo</v>
          </cell>
          <cell r="E207" t="str">
            <v>PHPC</v>
          </cell>
          <cell r="F207" t="str">
            <v>Aged&amp;DisabledNonDual</v>
          </cell>
          <cell r="G207">
            <v>44734</v>
          </cell>
          <cell r="H207">
            <v>1050.6299999999999</v>
          </cell>
          <cell r="I207">
            <v>41.37</v>
          </cell>
          <cell r="J207">
            <v>1009.2599999999999</v>
          </cell>
          <cell r="K207">
            <v>8.82</v>
          </cell>
          <cell r="L207">
            <v>0.2</v>
          </cell>
          <cell r="M207">
            <v>0.37</v>
          </cell>
          <cell r="N207">
            <v>9.39</v>
          </cell>
          <cell r="O207">
            <v>0</v>
          </cell>
          <cell r="P207">
            <v>0</v>
          </cell>
          <cell r="Q207">
            <v>0</v>
          </cell>
          <cell r="R207">
            <v>1060.02</v>
          </cell>
          <cell r="S207">
            <v>1100.2496253816985</v>
          </cell>
          <cell r="T207">
            <v>1056.9272963822941</v>
          </cell>
          <cell r="U207">
            <v>1109.6396253816986</v>
          </cell>
        </row>
        <row r="208">
          <cell r="B208" t="str">
            <v>YoloDisabledDual</v>
          </cell>
          <cell r="C208">
            <v>509</v>
          </cell>
          <cell r="D208" t="str">
            <v>Yolo</v>
          </cell>
          <cell r="E208" t="str">
            <v>PHPC</v>
          </cell>
          <cell r="F208" t="str">
            <v>DisabledDual</v>
          </cell>
          <cell r="G208">
            <v>30624</v>
          </cell>
          <cell r="H208">
            <v>268.81</v>
          </cell>
          <cell r="I208">
            <v>10.58</v>
          </cell>
          <cell r="J208">
            <v>258.23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268.81</v>
          </cell>
          <cell r="S208">
            <v>279.98886493332418</v>
          </cell>
          <cell r="T208">
            <v>268.96430337657455</v>
          </cell>
          <cell r="U208">
            <v>279.98886493332418</v>
          </cell>
        </row>
        <row r="209">
          <cell r="B209" t="str">
            <v>YoloAgedDual</v>
          </cell>
          <cell r="C209">
            <v>509</v>
          </cell>
          <cell r="D209" t="str">
            <v>Yolo</v>
          </cell>
          <cell r="E209" t="str">
            <v>PHPC</v>
          </cell>
          <cell r="F209" t="str">
            <v>AgedDual</v>
          </cell>
          <cell r="G209">
            <v>26711</v>
          </cell>
          <cell r="H209">
            <v>244.3</v>
          </cell>
          <cell r="I209">
            <v>9.6199999999999992</v>
          </cell>
          <cell r="J209">
            <v>234.68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244.3</v>
          </cell>
          <cell r="S209">
            <v>253.47612806023537</v>
          </cell>
          <cell r="T209">
            <v>243.49550551786359</v>
          </cell>
          <cell r="U209">
            <v>253.47612806023537</v>
          </cell>
        </row>
        <row r="210">
          <cell r="B210" t="str">
            <v>YoloBCCTP</v>
          </cell>
          <cell r="C210">
            <v>509</v>
          </cell>
          <cell r="D210" t="str">
            <v>Yolo</v>
          </cell>
          <cell r="E210" t="str">
            <v>PHPC</v>
          </cell>
          <cell r="F210" t="str">
            <v>BCCTP</v>
          </cell>
          <cell r="G210">
            <v>468</v>
          </cell>
          <cell r="H210">
            <v>1462.6499999999999</v>
          </cell>
          <cell r="I210">
            <v>57.59</v>
          </cell>
          <cell r="J210">
            <v>1405.06</v>
          </cell>
          <cell r="K210">
            <v>6.93</v>
          </cell>
          <cell r="L210">
            <v>0.14000000000000001</v>
          </cell>
          <cell r="M210">
            <v>0.28999999999999998</v>
          </cell>
          <cell r="N210">
            <v>7.36</v>
          </cell>
          <cell r="O210">
            <v>0</v>
          </cell>
          <cell r="P210">
            <v>0</v>
          </cell>
          <cell r="Q210">
            <v>0</v>
          </cell>
          <cell r="R210">
            <v>1470.0099999999998</v>
          </cell>
          <cell r="S210">
            <v>1537.5586930454567</v>
          </cell>
          <cell r="T210">
            <v>1477.0173195067919</v>
          </cell>
          <cell r="U210">
            <v>1544.9186930454566</v>
          </cell>
        </row>
        <row r="211">
          <cell r="B211" t="str">
            <v>YoloAIDSNonDual</v>
          </cell>
          <cell r="C211">
            <v>509</v>
          </cell>
          <cell r="D211" t="str">
            <v>Yolo</v>
          </cell>
          <cell r="E211" t="str">
            <v>PHPC</v>
          </cell>
          <cell r="F211" t="str">
            <v>AIDSNonDual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B212" t="str">
            <v>YoloAIDSDual</v>
          </cell>
          <cell r="C212">
            <v>509</v>
          </cell>
          <cell r="D212" t="str">
            <v>Yolo</v>
          </cell>
          <cell r="E212" t="str">
            <v>PHPC</v>
          </cell>
          <cell r="F212" t="str">
            <v>AIDSDual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B213" t="str">
            <v>YoloLTCNonDual</v>
          </cell>
          <cell r="C213">
            <v>509</v>
          </cell>
          <cell r="D213" t="str">
            <v>Yolo</v>
          </cell>
          <cell r="E213" t="str">
            <v>PHPC</v>
          </cell>
          <cell r="F213" t="str">
            <v>LTCNonDual</v>
          </cell>
          <cell r="G213">
            <v>354</v>
          </cell>
          <cell r="H213">
            <v>10287.32</v>
          </cell>
          <cell r="I213">
            <v>405.06</v>
          </cell>
          <cell r="J213">
            <v>9882.26</v>
          </cell>
          <cell r="K213">
            <v>7.42</v>
          </cell>
          <cell r="L213">
            <v>0.15</v>
          </cell>
          <cell r="M213">
            <v>0.31</v>
          </cell>
          <cell r="N213">
            <v>7.88</v>
          </cell>
          <cell r="O213">
            <v>0</v>
          </cell>
          <cell r="P213">
            <v>0</v>
          </cell>
          <cell r="Q213">
            <v>0</v>
          </cell>
          <cell r="R213">
            <v>10295.199999999999</v>
          </cell>
          <cell r="S213">
            <v>10707.880035320466</v>
          </cell>
          <cell r="T213">
            <v>10286.257258929722</v>
          </cell>
          <cell r="U213">
            <v>10715.760035320465</v>
          </cell>
        </row>
        <row r="214">
          <cell r="B214" t="str">
            <v>YoloLTCDual</v>
          </cell>
          <cell r="C214">
            <v>509</v>
          </cell>
          <cell r="D214" t="str">
            <v>Yolo</v>
          </cell>
          <cell r="E214" t="str">
            <v>PHPC</v>
          </cell>
          <cell r="F214" t="str">
            <v>LTCDual</v>
          </cell>
          <cell r="G214">
            <v>3456</v>
          </cell>
          <cell r="H214">
            <v>5126.12</v>
          </cell>
          <cell r="I214">
            <v>201.84</v>
          </cell>
          <cell r="J214">
            <v>4924.2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5126.12</v>
          </cell>
          <cell r="S214">
            <v>5264.2028760505327</v>
          </cell>
          <cell r="T214">
            <v>5056.9248878060425</v>
          </cell>
          <cell r="U214">
            <v>5264.2028760505327</v>
          </cell>
        </row>
        <row r="215">
          <cell r="B215" t="str">
            <v>YoloOBRA</v>
          </cell>
          <cell r="C215">
            <v>509</v>
          </cell>
          <cell r="D215" t="str">
            <v>Yolo</v>
          </cell>
          <cell r="E215" t="str">
            <v>PHPC</v>
          </cell>
          <cell r="F215" t="str">
            <v>OBRA</v>
          </cell>
          <cell r="G215">
            <v>1733</v>
          </cell>
          <cell r="H215">
            <v>533.58000000000004</v>
          </cell>
          <cell r="I215">
            <v>21.01</v>
          </cell>
          <cell r="J215">
            <v>512.5700000000000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533.58000000000004</v>
          </cell>
          <cell r="S215">
            <v>561.78209936509802</v>
          </cell>
          <cell r="T215">
            <v>539.66192920259721</v>
          </cell>
          <cell r="U215">
            <v>561.78209936509802</v>
          </cell>
        </row>
        <row r="216">
          <cell r="B216" t="str">
            <v>YoloAll Category of Aid</v>
          </cell>
          <cell r="C216">
            <v>509</v>
          </cell>
          <cell r="D216" t="str">
            <v>Yolo</v>
          </cell>
          <cell r="E216" t="str">
            <v>PHPC</v>
          </cell>
          <cell r="F216" t="str">
            <v>All Category of Aid</v>
          </cell>
          <cell r="G216">
            <v>390188</v>
          </cell>
          <cell r="H216">
            <v>327.71036782549811</v>
          </cell>
          <cell r="I216">
            <v>12.901257015854164</v>
          </cell>
          <cell r="J216">
            <v>314.80911080964398</v>
          </cell>
          <cell r="K216">
            <v>4.1353041925685181</v>
          </cell>
          <cell r="L216">
            <v>0.86713412005941914</v>
          </cell>
          <cell r="M216">
            <v>0.20753023213988001</v>
          </cell>
          <cell r="N216">
            <v>5.2099685447678166</v>
          </cell>
          <cell r="O216">
            <v>0</v>
          </cell>
          <cell r="P216">
            <v>0</v>
          </cell>
          <cell r="Q216">
            <v>0</v>
          </cell>
          <cell r="R216">
            <v>332.92033637026594</v>
          </cell>
          <cell r="S216">
            <v>346.01822502859795</v>
          </cell>
          <cell r="T216">
            <v>332.39375741809692</v>
          </cell>
          <cell r="U216">
            <v>351.22819357336584</v>
          </cell>
        </row>
        <row r="217">
          <cell r="B217" t="str">
            <v>YoloTotal Revenue</v>
          </cell>
          <cell r="C217">
            <v>509</v>
          </cell>
          <cell r="D217" t="str">
            <v>Yolo</v>
          </cell>
          <cell r="E217" t="str">
            <v>PHPC</v>
          </cell>
          <cell r="F217" t="str">
            <v>Total Revenue</v>
          </cell>
          <cell r="G217">
            <v>0</v>
          </cell>
          <cell r="H217">
            <v>127868653.00109546</v>
          </cell>
          <cell r="I217">
            <v>5033915.6725021042</v>
          </cell>
          <cell r="J217">
            <v>122834737.32859337</v>
          </cell>
          <cell r="K217">
            <v>1613546.0722899248</v>
          </cell>
          <cell r="L217">
            <v>338345.32803774462</v>
          </cell>
          <cell r="M217">
            <v>80975.806218195503</v>
          </cell>
          <cell r="N217">
            <v>2032867.2065458647</v>
          </cell>
          <cell r="O217">
            <v>0</v>
          </cell>
          <cell r="P217">
            <v>0</v>
          </cell>
          <cell r="Q217">
            <v>0</v>
          </cell>
          <cell r="R217">
            <v>129901520.20764133</v>
          </cell>
          <cell r="S217">
            <v>135012159.18745857</v>
          </cell>
          <cell r="T217">
            <v>129696055.4194524</v>
          </cell>
          <cell r="U217">
            <v>137045026.39400446</v>
          </cell>
        </row>
      </sheetData>
      <sheetData sheetId="9" refreshError="1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6933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74708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6444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182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4239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911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944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4942</v>
          </cell>
          <cell r="AD19">
            <v>211.56548818193409</v>
          </cell>
          <cell r="AE19">
            <v>8.3273705218255625</v>
          </cell>
          <cell r="AF19">
            <v>203.23811766010854</v>
          </cell>
          <cell r="AG19">
            <v>5.8697517166808453</v>
          </cell>
          <cell r="AH19">
            <v>0.22979277552924079</v>
          </cell>
          <cell r="AI19">
            <v>5.6399589411516038</v>
          </cell>
          <cell r="AJ19">
            <v>217.43523989861495</v>
          </cell>
          <cell r="AK19">
            <v>8.5571632973548013</v>
          </cell>
          <cell r="AL19">
            <v>208.87807660126015</v>
          </cell>
          <cell r="AM19">
            <v>228.06355086402573</v>
          </cell>
          <cell r="AN19">
            <v>8.9814988317648741</v>
          </cell>
          <cell r="AO19">
            <v>219.08205203226089</v>
          </cell>
          <cell r="AP19">
            <v>222.13017237554391</v>
          </cell>
          <cell r="AQ19">
            <v>8.7466614902763649</v>
          </cell>
          <cell r="AR19">
            <v>213.3835108852675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42230213.16999999</v>
          </cell>
          <cell r="AE20">
            <v>9534356.2600000035</v>
          </cell>
          <cell r="AF20">
            <v>232695856.91</v>
          </cell>
          <cell r="AG20">
            <v>6720525.2700000005</v>
          </cell>
          <cell r="AH20">
            <v>263099.40000000002</v>
          </cell>
          <cell r="AI20">
            <v>6457425.8699999992</v>
          </cell>
          <cell r="AJ20">
            <v>248950738.44</v>
          </cell>
          <cell r="AK20">
            <v>9797455.6600000001</v>
          </cell>
          <cell r="AL20">
            <v>239153282.78</v>
          </cell>
          <cell r="AM20">
            <v>261119538.05335936</v>
          </cell>
          <cell r="AN20">
            <v>10283295.235438539</v>
          </cell>
          <cell r="AO20">
            <v>250836242.81792083</v>
          </cell>
          <cell r="AP20">
            <v>254326163.81999999</v>
          </cell>
          <cell r="AQ20">
            <v>10014420.100000001</v>
          </cell>
          <cell r="AR20">
            <v>244311743.71999997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888347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62895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51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5435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512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86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31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538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4678</v>
          </cell>
          <cell r="AD32">
            <v>226.04442564949008</v>
          </cell>
          <cell r="AE32">
            <v>8.9003603365523016</v>
          </cell>
          <cell r="AF32">
            <v>217.14406531293781</v>
          </cell>
          <cell r="AG32">
            <v>5.783216269844198</v>
          </cell>
          <cell r="AH32">
            <v>0.22753546599265653</v>
          </cell>
          <cell r="AI32">
            <v>5.5556808038515433</v>
          </cell>
          <cell r="AJ32">
            <v>231.8276419193343</v>
          </cell>
          <cell r="AK32">
            <v>9.127895802544959</v>
          </cell>
          <cell r="AL32">
            <v>222.69974611678938</v>
          </cell>
          <cell r="AM32">
            <v>243.04893357802229</v>
          </cell>
          <cell r="AN32">
            <v>9.5701454320377817</v>
          </cell>
          <cell r="AO32">
            <v>233.47878814598459</v>
          </cell>
          <cell r="AP32">
            <v>236.80003921227035</v>
          </cell>
          <cell r="AQ32">
            <v>9.3217533317880701</v>
          </cell>
          <cell r="AR32">
            <v>227.47828588048228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06217410.44999993</v>
          </cell>
          <cell r="AE33">
            <v>12057122.339999998</v>
          </cell>
          <cell r="AF33">
            <v>294160288.10999995</v>
          </cell>
          <cell r="AG33">
            <v>7834395.8499999987</v>
          </cell>
          <cell r="AH33">
            <v>308237.28999999998</v>
          </cell>
          <cell r="AI33">
            <v>7526158.5600000005</v>
          </cell>
          <cell r="AJ33">
            <v>314051806.29999995</v>
          </cell>
          <cell r="AK33">
            <v>12365359.630000001</v>
          </cell>
          <cell r="AL33">
            <v>301686446.67000002</v>
          </cell>
          <cell r="AM33">
            <v>329253043.24160808</v>
          </cell>
          <cell r="AN33">
            <v>12964465.473582078</v>
          </cell>
          <cell r="AO33">
            <v>316288577.76802611</v>
          </cell>
          <cell r="AP33">
            <v>320787803.51999998</v>
          </cell>
          <cell r="AQ33">
            <v>12627974.159999998</v>
          </cell>
          <cell r="AR33">
            <v>308159829.35999995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0362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08184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7392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169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4220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969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28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907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7056</v>
          </cell>
          <cell r="AD45">
            <v>253.8410941052515</v>
          </cell>
          <cell r="AE45">
            <v>9.9936852749126608</v>
          </cell>
          <cell r="AF45">
            <v>243.84740883033882</v>
          </cell>
          <cell r="AG45">
            <v>5.6261609618477237</v>
          </cell>
          <cell r="AH45">
            <v>0.22239909124937612</v>
          </cell>
          <cell r="AI45">
            <v>5.4037618705983466</v>
          </cell>
          <cell r="AJ45">
            <v>259.46725506709919</v>
          </cell>
          <cell r="AK45">
            <v>10.216084366162036</v>
          </cell>
          <cell r="AL45">
            <v>249.25117070093711</v>
          </cell>
          <cell r="AM45">
            <v>271.49704071448576</v>
          </cell>
          <cell r="AN45">
            <v>10.691263581006339</v>
          </cell>
          <cell r="AO45">
            <v>260.80577713347935</v>
          </cell>
          <cell r="AP45">
            <v>264.84198710350466</v>
          </cell>
          <cell r="AQ45">
            <v>10.423001823046638</v>
          </cell>
          <cell r="AR45">
            <v>254.41898528045806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6480526.40000001</v>
          </cell>
          <cell r="AE46">
            <v>5766916.0500000007</v>
          </cell>
          <cell r="AF46">
            <v>140713610.34999999</v>
          </cell>
          <cell r="AG46">
            <v>3246609.94</v>
          </cell>
          <cell r="AH46">
            <v>128336.72999999998</v>
          </cell>
          <cell r="AI46">
            <v>3118273.2099999995</v>
          </cell>
          <cell r="AJ46">
            <v>149727136.34</v>
          </cell>
          <cell r="AK46">
            <v>5895252.7800000003</v>
          </cell>
          <cell r="AL46">
            <v>143831883.55999997</v>
          </cell>
          <cell r="AM46">
            <v>156668996.32653829</v>
          </cell>
          <cell r="AN46">
            <v>6169457.7970011942</v>
          </cell>
          <cell r="AO46">
            <v>150499538.52953705</v>
          </cell>
          <cell r="AP46">
            <v>152828657.70999998</v>
          </cell>
          <cell r="AQ46">
            <v>6014655.7400000012</v>
          </cell>
          <cell r="AR46">
            <v>146814001.97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63452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87604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4642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59010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48840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2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46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1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422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818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779</v>
          </cell>
          <cell r="AD58">
            <v>268.70400017645153</v>
          </cell>
          <cell r="AE58">
            <v>10.579650405311192</v>
          </cell>
          <cell r="AF58">
            <v>258.12434977114037</v>
          </cell>
          <cell r="AG58">
            <v>5.6107142165310204</v>
          </cell>
          <cell r="AH58">
            <v>0.21889702420167653</v>
          </cell>
          <cell r="AI58">
            <v>5.3918171923293423</v>
          </cell>
          <cell r="AJ58">
            <v>274.31471439298258</v>
          </cell>
          <cell r="AK58">
            <v>10.798547429512869</v>
          </cell>
          <cell r="AL58">
            <v>263.51616696346974</v>
          </cell>
          <cell r="AM58">
            <v>286.89010526243766</v>
          </cell>
          <cell r="AN58">
            <v>11.296914232578263</v>
          </cell>
          <cell r="AO58">
            <v>275.59319102985944</v>
          </cell>
          <cell r="AP58">
            <v>280.04717875983306</v>
          </cell>
          <cell r="AQ58">
            <v>11.028885478131031</v>
          </cell>
          <cell r="AR58">
            <v>269.01829328170209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0198888.59999996</v>
          </cell>
          <cell r="AE59">
            <v>11032237.27</v>
          </cell>
          <cell r="AF59">
            <v>269166651.32999998</v>
          </cell>
          <cell r="AG59">
            <v>5850734.9600000009</v>
          </cell>
          <cell r="AH59">
            <v>228261.22000000006</v>
          </cell>
          <cell r="AI59">
            <v>5622473.7399999993</v>
          </cell>
          <cell r="AJ59">
            <v>286049623.56</v>
          </cell>
          <cell r="AK59">
            <v>11260498.49</v>
          </cell>
          <cell r="AL59">
            <v>274789125.06999999</v>
          </cell>
          <cell r="AM59">
            <v>299162977.07545948</v>
          </cell>
          <cell r="AN59">
            <v>11780184.926533729</v>
          </cell>
          <cell r="AO59">
            <v>287382792.14892578</v>
          </cell>
          <cell r="AP59">
            <v>292027317.01999998</v>
          </cell>
          <cell r="AQ59">
            <v>11500690.169999998</v>
          </cell>
          <cell r="AR59">
            <v>280526626.85000002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53900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89682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931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8142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3194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890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91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24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6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261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0964</v>
          </cell>
          <cell r="AD71">
            <v>263.54229969576284</v>
          </cell>
          <cell r="AE71">
            <v>10.375068497707133</v>
          </cell>
          <cell r="AF71">
            <v>253.16723119805576</v>
          </cell>
          <cell r="AG71">
            <v>5.5842743766686471</v>
          </cell>
          <cell r="AH71">
            <v>0.22117612492349722</v>
          </cell>
          <cell r="AI71">
            <v>5.36309825174515</v>
          </cell>
          <cell r="AJ71">
            <v>269.12657407243148</v>
          </cell>
          <cell r="AK71">
            <v>10.596244622630632</v>
          </cell>
          <cell r="AL71">
            <v>258.53032944980083</v>
          </cell>
          <cell r="AM71">
            <v>280.59418193914081</v>
          </cell>
          <cell r="AN71">
            <v>11.04996643862118</v>
          </cell>
          <cell r="AO71">
            <v>269.54421550051961</v>
          </cell>
          <cell r="AP71">
            <v>274.07255760992007</v>
          </cell>
          <cell r="AQ71">
            <v>10.788980472942406</v>
          </cell>
          <cell r="AR71">
            <v>263.2835771369777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8848089.63999999</v>
          </cell>
          <cell r="AE72">
            <v>4678782.3899999997</v>
          </cell>
          <cell r="AF72">
            <v>114169307.25000001</v>
          </cell>
          <cell r="AG72">
            <v>2518306.71</v>
          </cell>
          <cell r="AH72">
            <v>99742.47</v>
          </cell>
          <cell r="AI72">
            <v>2418564.2399999998</v>
          </cell>
          <cell r="AJ72">
            <v>121366396.34999999</v>
          </cell>
          <cell r="AK72">
            <v>4778524.8600000003</v>
          </cell>
          <cell r="AL72">
            <v>116587871.48999998</v>
          </cell>
          <cell r="AM72">
            <v>126537874.6640027</v>
          </cell>
          <cell r="AN72">
            <v>4983137.0650263615</v>
          </cell>
          <cell r="AO72">
            <v>121554737.59897633</v>
          </cell>
          <cell r="AP72">
            <v>123596856.86999999</v>
          </cell>
          <cell r="AQ72">
            <v>4865441.7899999991</v>
          </cell>
          <cell r="AR72">
            <v>118731415.08000003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2783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1629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881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32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2746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94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346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930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7041</v>
          </cell>
          <cell r="AD84">
            <v>355.76365760955559</v>
          </cell>
          <cell r="AE84">
            <v>14.007088617396251</v>
          </cell>
          <cell r="AF84">
            <v>341.75656899215937</v>
          </cell>
          <cell r="AG84">
            <v>5.2040073929188226</v>
          </cell>
          <cell r="AH84">
            <v>0.20529048178534276</v>
          </cell>
          <cell r="AI84">
            <v>4.9987169111334797</v>
          </cell>
          <cell r="AJ84">
            <v>360.9676650024744</v>
          </cell>
          <cell r="AK84">
            <v>14.212379099181591</v>
          </cell>
          <cell r="AL84">
            <v>346.75528590329282</v>
          </cell>
          <cell r="AM84">
            <v>376.19870750202449</v>
          </cell>
          <cell r="AN84">
            <v>14.811106012768166</v>
          </cell>
          <cell r="AO84">
            <v>361.38760148925627</v>
          </cell>
          <cell r="AP84">
            <v>368.00033062775844</v>
          </cell>
          <cell r="AQ84">
            <v>14.493233257361778</v>
          </cell>
          <cell r="AR84">
            <v>353.50709737039665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5676392.62</v>
          </cell>
          <cell r="AE85">
            <v>4160679.61</v>
          </cell>
          <cell r="AF85">
            <v>101515713.01000001</v>
          </cell>
          <cell r="AG85">
            <v>1545803.56</v>
          </cell>
          <cell r="AH85">
            <v>60979.69</v>
          </cell>
          <cell r="AI85">
            <v>1484823.8699999999</v>
          </cell>
          <cell r="AJ85">
            <v>107222196.18000001</v>
          </cell>
          <cell r="AK85">
            <v>4221659.2999999989</v>
          </cell>
          <cell r="AL85">
            <v>103000536.88</v>
          </cell>
          <cell r="AM85">
            <v>111746440.27510886</v>
          </cell>
          <cell r="AN85">
            <v>4399505.7411386687</v>
          </cell>
          <cell r="AO85">
            <v>107346934.53397018</v>
          </cell>
          <cell r="AP85">
            <v>109311186.20999999</v>
          </cell>
          <cell r="AQ85">
            <v>4305084.5</v>
          </cell>
          <cell r="AR85">
            <v>105006101.70999999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59331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3605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8229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5003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7654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694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346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4930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9792</v>
          </cell>
          <cell r="AD97">
            <v>321.38633324940611</v>
          </cell>
          <cell r="AE97">
            <v>12.652664077832869</v>
          </cell>
          <cell r="AF97">
            <v>308.73366917157313</v>
          </cell>
          <cell r="AG97">
            <v>5.4499753060117753</v>
          </cell>
          <cell r="AH97">
            <v>0.2150859609027993</v>
          </cell>
          <cell r="AI97">
            <v>5.234889345108976</v>
          </cell>
          <cell r="AJ97">
            <v>326.83630855541782</v>
          </cell>
          <cell r="AK97">
            <v>12.867750038735668</v>
          </cell>
          <cell r="AL97">
            <v>313.96855851668215</v>
          </cell>
          <cell r="AM97">
            <v>341.51143482431058</v>
          </cell>
          <cell r="AN97">
            <v>13.447640221315543</v>
          </cell>
          <cell r="AO97">
            <v>328.06379460299507</v>
          </cell>
          <cell r="AP97">
            <v>333.53883018283233</v>
          </cell>
          <cell r="AQ97">
            <v>13.1300947409875</v>
          </cell>
          <cell r="AR97">
            <v>320.40873544184478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99562914.950000018</v>
          </cell>
          <cell r="AE98">
            <v>3919694.11</v>
          </cell>
          <cell r="AF98">
            <v>95643220.839999989</v>
          </cell>
          <cell r="AG98">
            <v>1688358.7499999998</v>
          </cell>
          <cell r="AH98">
            <v>66631.91</v>
          </cell>
          <cell r="AI98">
            <v>1621726.8399999999</v>
          </cell>
          <cell r="AJ98">
            <v>101251273.7</v>
          </cell>
          <cell r="AK98">
            <v>3986326.02</v>
          </cell>
          <cell r="AL98">
            <v>97264947.679999992</v>
          </cell>
          <cell r="AM98">
            <v>105797510.41709283</v>
          </cell>
          <cell r="AN98">
            <v>4165971.3594417847</v>
          </cell>
          <cell r="AO98">
            <v>101631539.05765104</v>
          </cell>
          <cell r="AP98">
            <v>103327661.27999999</v>
          </cell>
          <cell r="AQ98">
            <v>4067598.3099999996</v>
          </cell>
          <cell r="AR98">
            <v>99260062.969999984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44387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3142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46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7759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17580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37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206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29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34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48683</v>
          </cell>
          <cell r="AD110">
            <v>321.76677187423348</v>
          </cell>
          <cell r="AE110">
            <v>12.668312108185924</v>
          </cell>
          <cell r="AF110">
            <v>309.09845976604754</v>
          </cell>
          <cell r="AG110">
            <v>5.3341219142442382</v>
          </cell>
          <cell r="AH110">
            <v>0.21133527422461529</v>
          </cell>
          <cell r="AI110">
            <v>5.1227866400196236</v>
          </cell>
          <cell r="AJ110">
            <v>327.10089378847761</v>
          </cell>
          <cell r="AK110">
            <v>12.879647382410539</v>
          </cell>
          <cell r="AL110">
            <v>314.22124640606722</v>
          </cell>
          <cell r="AM110">
            <v>342.15731241436026</v>
          </cell>
          <cell r="AN110">
            <v>13.470806222650541</v>
          </cell>
          <cell r="AO110">
            <v>328.68650619170978</v>
          </cell>
          <cell r="AP110">
            <v>334.03887302308567</v>
          </cell>
          <cell r="AQ110">
            <v>13.15281519042315</v>
          </cell>
          <cell r="AR110">
            <v>320.88605783266252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80017926.13000001</v>
          </cell>
          <cell r="AE111">
            <v>3150393.8600000003</v>
          </cell>
          <cell r="AF111">
            <v>76867532.269999996</v>
          </cell>
          <cell r="AG111">
            <v>1326505.44</v>
          </cell>
          <cell r="AH111">
            <v>52555.490000000005</v>
          </cell>
          <cell r="AI111">
            <v>1273949.95</v>
          </cell>
          <cell r="AJ111">
            <v>81344431.569999978</v>
          </cell>
          <cell r="AK111">
            <v>3202949.35</v>
          </cell>
          <cell r="AL111">
            <v>78141482.220000014</v>
          </cell>
          <cell r="AM111">
            <v>85088706.923140347</v>
          </cell>
          <cell r="AN111">
            <v>3349960.5038674045</v>
          </cell>
          <cell r="AO111">
            <v>81738746.419272959</v>
          </cell>
          <cell r="AP111">
            <v>83069789.060000017</v>
          </cell>
          <cell r="AQ111">
            <v>3270881.54</v>
          </cell>
          <cell r="AR111">
            <v>79798907.5200000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14974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85304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500588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9368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957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210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58901</v>
          </cell>
          <cell r="AD123">
            <v>245.01755505781392</v>
          </cell>
          <cell r="AE123">
            <v>9.6448574580462498</v>
          </cell>
          <cell r="AF123">
            <v>235.37269759976772</v>
          </cell>
          <cell r="AG123">
            <v>6.2219761739262394</v>
          </cell>
          <cell r="AH123">
            <v>0.24461361290982425</v>
          </cell>
          <cell r="AI123">
            <v>5.9773625610164158</v>
          </cell>
          <cell r="AJ123">
            <v>251.23953123174024</v>
          </cell>
          <cell r="AK123">
            <v>9.8894710709560734</v>
          </cell>
          <cell r="AL123">
            <v>241.35006016078415</v>
          </cell>
          <cell r="AM123">
            <v>262.84921943752977</v>
          </cell>
          <cell r="AN123">
            <v>10.353063896488743</v>
          </cell>
          <cell r="AO123">
            <v>252.49615554104102</v>
          </cell>
          <cell r="AP123">
            <v>256.58335642685989</v>
          </cell>
          <cell r="AQ123">
            <v>10.099150681701248</v>
          </cell>
          <cell r="AR123">
            <v>246.48420574515868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411031842.8399997</v>
          </cell>
          <cell r="AE124">
            <v>55543779.260000005</v>
          </cell>
          <cell r="AF124">
            <v>1355488063.5799999</v>
          </cell>
          <cell r="AG124">
            <v>35831744.809999995</v>
          </cell>
          <cell r="AH124">
            <v>1408705.5799999998</v>
          </cell>
          <cell r="AI124">
            <v>34423039.229999997</v>
          </cell>
          <cell r="AJ124">
            <v>1446863587.6500001</v>
          </cell>
          <cell r="AK124">
            <v>56952484.840000004</v>
          </cell>
          <cell r="AL124">
            <v>1389911102.8099999</v>
          </cell>
          <cell r="AM124">
            <v>1513722632.6680095</v>
          </cell>
          <cell r="AN124">
            <v>59622270.026552923</v>
          </cell>
          <cell r="AO124">
            <v>1454100362.6414566</v>
          </cell>
          <cell r="AP124">
            <v>1477638147.9099998</v>
          </cell>
          <cell r="AQ124">
            <v>58160008.960000001</v>
          </cell>
          <cell r="AR124">
            <v>1419478138.95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40110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70982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8901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651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1089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813227</v>
          </cell>
          <cell r="AD138">
            <v>277.19503982371816</v>
          </cell>
          <cell r="AE138">
            <v>10.042481508853001</v>
          </cell>
          <cell r="AF138">
            <v>267.15255831486508</v>
          </cell>
          <cell r="AG138">
            <v>6.7346451359829418</v>
          </cell>
          <cell r="AH138">
            <v>0.26384992136266994</v>
          </cell>
          <cell r="AI138">
            <v>6.4707952146202716</v>
          </cell>
          <cell r="AJ138">
            <v>283.92968495970109</v>
          </cell>
          <cell r="AK138">
            <v>10.306331430215671</v>
          </cell>
          <cell r="AL138">
            <v>273.62335352948537</v>
          </cell>
          <cell r="AM138">
            <v>298.58217328781967</v>
          </cell>
          <cell r="AN138">
            <v>11.756673073207899</v>
          </cell>
          <cell r="AO138">
            <v>286.82550021461179</v>
          </cell>
          <cell r="AP138">
            <v>291.1396964016181</v>
          </cell>
          <cell r="AQ138">
            <v>11.463625545813708</v>
          </cell>
          <cell r="AR138">
            <v>279.67607085580437</v>
          </cell>
        </row>
        <row r="139"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225422490.65072286</v>
          </cell>
          <cell r="AE139">
            <v>8166817.1099999994</v>
          </cell>
          <cell r="AF139">
            <v>217255673.54072279</v>
          </cell>
          <cell r="AG139">
            <v>5476795.2599999998</v>
          </cell>
          <cell r="AH139">
            <v>214569.87999999998</v>
          </cell>
          <cell r="AI139">
            <v>5262225.38</v>
          </cell>
          <cell r="AJ139">
            <v>230899285.91072285</v>
          </cell>
          <cell r="AK139">
            <v>8381386.9899999993</v>
          </cell>
          <cell r="AL139">
            <v>222517898.92072281</v>
          </cell>
          <cell r="AM139">
            <v>242815085.03633374</v>
          </cell>
          <cell r="AN139">
            <v>9560843.9733056407</v>
          </cell>
          <cell r="AO139">
            <v>233254241.0630281</v>
          </cell>
          <cell r="AP139">
            <v>236762661.88559869</v>
          </cell>
          <cell r="AQ139">
            <v>9322529.8117454443</v>
          </cell>
          <cell r="AR139">
            <v>227440132.07385322</v>
          </cell>
        </row>
        <row r="140"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07219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213467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9187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69155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57272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688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64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5006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880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75338</v>
          </cell>
          <cell r="AD164">
            <v>297.97966542880522</v>
          </cell>
          <cell r="AE164">
            <v>11.730834838794346</v>
          </cell>
          <cell r="AF164">
            <v>286.24883059001087</v>
          </cell>
          <cell r="AG164">
            <v>5.5271017329377106</v>
          </cell>
          <cell r="AH164">
            <v>0.22072964449247343</v>
          </cell>
          <cell r="AI164">
            <v>5.3063720884452366</v>
          </cell>
          <cell r="AJ164">
            <v>303.50676716174286</v>
          </cell>
          <cell r="AK164">
            <v>11.951564483286823</v>
          </cell>
          <cell r="AL164">
            <v>291.55520267845606</v>
          </cell>
          <cell r="AM164">
            <v>317.83416815997305</v>
          </cell>
          <cell r="AN164">
            <v>12.513049271036779</v>
          </cell>
          <cell r="AO164">
            <v>305.32111888893627</v>
          </cell>
          <cell r="AP164">
            <v>310.10426208145276</v>
          </cell>
          <cell r="AQ164">
            <v>12.209843336361345</v>
          </cell>
          <cell r="AR164">
            <v>297.8944187450914</v>
          </cell>
        </row>
        <row r="165"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90630890.92000002</v>
          </cell>
          <cell r="AE165">
            <v>11441528.99</v>
          </cell>
          <cell r="AF165">
            <v>279189361.93000001</v>
          </cell>
          <cell r="AG165">
            <v>5390792.3500000006</v>
          </cell>
          <cell r="AH165">
            <v>215286.01000000004</v>
          </cell>
          <cell r="AI165">
            <v>5175506.34</v>
          </cell>
          <cell r="AJ165">
            <v>296021683.26999998</v>
          </cell>
          <cell r="AK165">
            <v>11656815.000000004</v>
          </cell>
          <cell r="AL165">
            <v>284364868.26999998</v>
          </cell>
          <cell r="AM165">
            <v>309995741.9048118</v>
          </cell>
          <cell r="AN165">
            <v>12204452.44991447</v>
          </cell>
          <cell r="AO165">
            <v>297791289.45489734</v>
          </cell>
          <cell r="AP165">
            <v>302456470.76999998</v>
          </cell>
          <cell r="AQ165">
            <v>11908724.180000002</v>
          </cell>
          <cell r="AR165">
            <v>290547746.58999997</v>
          </cell>
        </row>
        <row r="166"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44509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73124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7776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6035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58310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657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719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520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46650</v>
          </cell>
          <cell r="AD177">
            <v>291.4118601700734</v>
          </cell>
          <cell r="AE177">
            <v>11.471258574974909</v>
          </cell>
          <cell r="AF177">
            <v>279.94060159509849</v>
          </cell>
          <cell r="AG177">
            <v>5.3993591401257062</v>
          </cell>
          <cell r="AH177">
            <v>0.21035144984946919</v>
          </cell>
          <cell r="AI177">
            <v>5.1890076902762363</v>
          </cell>
          <cell r="AJ177">
            <v>296.81121931019914</v>
          </cell>
          <cell r="AK177">
            <v>11.68161002482438</v>
          </cell>
          <cell r="AL177">
            <v>285.12960928537473</v>
          </cell>
          <cell r="AM177">
            <v>310.16917779381146</v>
          </cell>
          <cell r="AN177">
            <v>12.21283617141119</v>
          </cell>
          <cell r="AO177">
            <v>297.95634162240015</v>
          </cell>
          <cell r="AP177">
            <v>302.92629056145353</v>
          </cell>
          <cell r="AQ177">
            <v>11.928636074578778</v>
          </cell>
          <cell r="AR177">
            <v>290.99765448687475</v>
          </cell>
        </row>
        <row r="178"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75865037.43000001</v>
          </cell>
          <cell r="AE178">
            <v>10859266.929999998</v>
          </cell>
          <cell r="AF178">
            <v>265005770.49999997</v>
          </cell>
          <cell r="AG178">
            <v>5111303.33</v>
          </cell>
          <cell r="AH178">
            <v>199129.2</v>
          </cell>
          <cell r="AI178">
            <v>4912174.129999999</v>
          </cell>
          <cell r="AJ178">
            <v>280976340.75999999</v>
          </cell>
          <cell r="AK178">
            <v>11058396.129999999</v>
          </cell>
          <cell r="AL178">
            <v>269917944.63</v>
          </cell>
          <cell r="AM178">
            <v>293621652.15851164</v>
          </cell>
          <cell r="AN178">
            <v>11561281.361666404</v>
          </cell>
          <cell r="AO178">
            <v>282060370.79684508</v>
          </cell>
          <cell r="AP178">
            <v>286765172.95999998</v>
          </cell>
          <cell r="AQ178">
            <v>11292243.34</v>
          </cell>
          <cell r="AR178">
            <v>275472929.62</v>
          </cell>
        </row>
        <row r="179"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13627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312907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20996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3245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0912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3165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70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45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75906</v>
          </cell>
          <cell r="AD190">
            <v>230.1553701520252</v>
          </cell>
          <cell r="AE190">
            <v>9.0626356907845658</v>
          </cell>
          <cell r="AF190">
            <v>221.09273446124067</v>
          </cell>
          <cell r="AG190">
            <v>5.9402147495145918</v>
          </cell>
          <cell r="AH190">
            <v>0.23420658437883748</v>
          </cell>
          <cell r="AI190">
            <v>5.7060081651357546</v>
          </cell>
          <cell r="AJ190">
            <v>236.09558490153984</v>
          </cell>
          <cell r="AK190">
            <v>9.2968422751634048</v>
          </cell>
          <cell r="AL190">
            <v>226.79874262637645</v>
          </cell>
          <cell r="AM190">
            <v>246.9731558113721</v>
          </cell>
          <cell r="AN190">
            <v>9.7261923824160093</v>
          </cell>
          <cell r="AO190">
            <v>237.24696342895606</v>
          </cell>
          <cell r="AP190">
            <v>240.75118333009129</v>
          </cell>
          <cell r="AQ190">
            <v>9.4771925096037606</v>
          </cell>
          <cell r="AR190">
            <v>231.27399082048751</v>
          </cell>
        </row>
        <row r="191"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85718765.76999992</v>
          </cell>
          <cell r="AE191">
            <v>15188125.529999999</v>
          </cell>
          <cell r="AF191">
            <v>370530640.24000001</v>
          </cell>
          <cell r="AG191">
            <v>9955241.540000001</v>
          </cell>
          <cell r="AH191">
            <v>392508.22000000003</v>
          </cell>
          <cell r="AI191">
            <v>9562733.3200000022</v>
          </cell>
          <cell r="AJ191">
            <v>395674007.31</v>
          </cell>
          <cell r="AK191">
            <v>15580633.750000002</v>
          </cell>
          <cell r="AL191">
            <v>380093373.56000006</v>
          </cell>
          <cell r="AM191">
            <v>413903793.66321337</v>
          </cell>
          <cell r="AN191">
            <v>16300184.170845285</v>
          </cell>
          <cell r="AO191">
            <v>397603609.49236804</v>
          </cell>
          <cell r="AP191">
            <v>403476352.64999998</v>
          </cell>
          <cell r="AQ191">
            <v>15882883.789999999</v>
          </cell>
          <cell r="AR191">
            <v>387593468.85999995</v>
          </cell>
        </row>
        <row r="192"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36297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100453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4810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1848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27865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59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79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244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903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0158</v>
          </cell>
          <cell r="AD203">
            <v>305.01273843850385</v>
          </cell>
          <cell r="AE203">
            <v>12.01300327884876</v>
          </cell>
          <cell r="AF203">
            <v>292.99973515965502</v>
          </cell>
          <cell r="AG203">
            <v>5.4527957517138423</v>
          </cell>
          <cell r="AH203">
            <v>0.21741013155381</v>
          </cell>
          <cell r="AI203">
            <v>5.2353856201600317</v>
          </cell>
          <cell r="AJ203">
            <v>310.46553419021762</v>
          </cell>
          <cell r="AK203">
            <v>12.230413410402571</v>
          </cell>
          <cell r="AL203">
            <v>298.23512077981508</v>
          </cell>
          <cell r="AM203">
            <v>324.72945307537287</v>
          </cell>
          <cell r="AN203">
            <v>12.784124573167571</v>
          </cell>
          <cell r="AO203">
            <v>311.94532850220531</v>
          </cell>
          <cell r="AP203">
            <v>317.02083370727604</v>
          </cell>
          <cell r="AQ203">
            <v>12.484636638691304</v>
          </cell>
          <cell r="AR203">
            <v>304.53619706858484</v>
          </cell>
        </row>
        <row r="204"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7303924.31</v>
          </cell>
          <cell r="AE204">
            <v>5407749.5300000003</v>
          </cell>
          <cell r="AF204">
            <v>131896174.77999999</v>
          </cell>
          <cell r="AG204">
            <v>2454619.63</v>
          </cell>
          <cell r="AH204">
            <v>97868.91</v>
          </cell>
          <cell r="AI204">
            <v>2356750.7199999997</v>
          </cell>
          <cell r="AJ204">
            <v>139758543.94</v>
          </cell>
          <cell r="AK204">
            <v>5505618.4400000004</v>
          </cell>
          <cell r="AL204">
            <v>134252925.5</v>
          </cell>
          <cell r="AM204">
            <v>146179561.13750371</v>
          </cell>
          <cell r="AN204">
            <v>5754875.9496079674</v>
          </cell>
          <cell r="AO204">
            <v>140424685.18789575</v>
          </cell>
          <cell r="AP204">
            <v>142709464.45999998</v>
          </cell>
          <cell r="AQ204">
            <v>5620059.0600000005</v>
          </cell>
          <cell r="AR204">
            <v>137089405.4000000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COHS lookup"/>
      <sheetName val="July-Dec_2014_(with_SB78)"/>
      <sheetName val="July-Dec_2014_(no_SB78)"/>
      <sheetName val="Jan-June_2015_(with_SB78)"/>
      <sheetName val="Jan-June_2015_(no_SB78)"/>
      <sheetName val="COHS_lookup"/>
    </sheetNames>
    <sheetDataSet>
      <sheetData sheetId="0"/>
      <sheetData sheetId="1"/>
      <sheetData sheetId="2"/>
      <sheetData sheetId="3"/>
      <sheetData sheetId="4">
        <row r="8">
          <cell r="X8" t="str">
            <v>MercedChild</v>
          </cell>
          <cell r="AW8" t="str">
            <v>mercedChild</v>
          </cell>
          <cell r="AX8">
            <v>514</v>
          </cell>
          <cell r="AY8" t="str">
            <v>merced</v>
          </cell>
          <cell r="AZ8" t="str">
            <v>PHPC</v>
          </cell>
          <cell r="BA8" t="str">
            <v>Child</v>
          </cell>
          <cell r="BB8">
            <v>660378</v>
          </cell>
          <cell r="BC8">
            <v>70.63</v>
          </cell>
          <cell r="BD8">
            <v>2.7810995445673399</v>
          </cell>
          <cell r="BE8">
            <v>67.848900455432656</v>
          </cell>
          <cell r="BF8">
            <v>4.12</v>
          </cell>
          <cell r="BG8">
            <v>0.56999999999999995</v>
          </cell>
          <cell r="BH8">
            <v>0.19</v>
          </cell>
          <cell r="BI8">
            <v>4.88</v>
          </cell>
          <cell r="BJ8">
            <v>5.59</v>
          </cell>
          <cell r="BK8">
            <v>0.23</v>
          </cell>
          <cell r="BL8">
            <v>5.82</v>
          </cell>
          <cell r="BM8">
            <v>81.329999999999984</v>
          </cell>
          <cell r="BN8">
            <v>0.36552240179312312</v>
          </cell>
          <cell r="BO8">
            <v>9.2831086169682067</v>
          </cell>
          <cell r="BP8">
            <v>90.613108616968191</v>
          </cell>
          <cell r="BQ8">
            <v>74.774235523747564</v>
          </cell>
          <cell r="BR8">
            <v>71.830700216425342</v>
          </cell>
          <cell r="BS8">
            <v>85.474235523747552</v>
          </cell>
          <cell r="BT8">
            <v>9.5006948667258229</v>
          </cell>
          <cell r="BU8">
            <v>9.1266050063484929</v>
          </cell>
          <cell r="BV8">
            <v>94.974930390473375</v>
          </cell>
          <cell r="BX8">
            <v>3.2010995445673398</v>
          </cell>
          <cell r="BY8">
            <v>3.5666219463604629</v>
          </cell>
        </row>
        <row r="9">
          <cell r="AW9" t="str">
            <v>mercedAdult</v>
          </cell>
          <cell r="AX9">
            <v>514</v>
          </cell>
          <cell r="AY9" t="str">
            <v>merced</v>
          </cell>
          <cell r="AZ9" t="str">
            <v>PHPC</v>
          </cell>
          <cell r="BA9" t="str">
            <v>Adult</v>
          </cell>
          <cell r="BB9">
            <v>268671</v>
          </cell>
          <cell r="BC9">
            <v>276.27</v>
          </cell>
          <cell r="BD9">
            <v>10.88</v>
          </cell>
          <cell r="BE9">
            <v>265.39</v>
          </cell>
          <cell r="BF9">
            <v>4.84</v>
          </cell>
          <cell r="BG9">
            <v>0.59</v>
          </cell>
          <cell r="BH9">
            <v>0.22</v>
          </cell>
          <cell r="BI9">
            <v>5.6499999999999995</v>
          </cell>
          <cell r="BJ9">
            <v>7.62</v>
          </cell>
          <cell r="BK9">
            <v>0.31</v>
          </cell>
          <cell r="BL9">
            <v>7.93</v>
          </cell>
          <cell r="BM9">
            <v>289.84999999999997</v>
          </cell>
          <cell r="BN9">
            <v>1.6024306703854876</v>
          </cell>
          <cell r="BO9">
            <v>40.696651946297962</v>
          </cell>
          <cell r="BP9">
            <v>330.54665194629791</v>
          </cell>
          <cell r="BQ9">
            <v>291.27630385591732</v>
          </cell>
          <cell r="BR9">
            <v>279.81002702164716</v>
          </cell>
          <cell r="BS9">
            <v>304.8563038559173</v>
          </cell>
          <cell r="BT9">
            <v>41.700484387493184</v>
          </cell>
          <cell r="BU9">
            <v>40.058527814735641</v>
          </cell>
          <cell r="BV9">
            <v>346.55678824341049</v>
          </cell>
          <cell r="BX9">
            <v>11.410000000000002</v>
          </cell>
          <cell r="BY9">
            <v>13.01243067038549</v>
          </cell>
        </row>
        <row r="10">
          <cell r="AW10" t="str">
            <v>mercedChild&amp;Adult</v>
          </cell>
          <cell r="AX10">
            <v>514</v>
          </cell>
          <cell r="AY10" t="str">
            <v>merced</v>
          </cell>
          <cell r="AZ10" t="str">
            <v>PHPC</v>
          </cell>
          <cell r="BA10" t="str">
            <v>Child&amp;Adult</v>
          </cell>
          <cell r="BB10">
            <v>929049</v>
          </cell>
          <cell r="BC10">
            <v>132.93</v>
          </cell>
          <cell r="BD10">
            <v>5.23</v>
          </cell>
          <cell r="BE10">
            <v>127.7</v>
          </cell>
          <cell r="BF10">
            <v>4.3095457131217652</v>
          </cell>
          <cell r="BG10">
            <v>0.55000000000000004</v>
          </cell>
          <cell r="BH10">
            <v>0.2</v>
          </cell>
          <cell r="BI10">
            <v>5.0595457131217652</v>
          </cell>
          <cell r="BJ10">
            <v>6.2253327489110015</v>
          </cell>
          <cell r="BK10">
            <v>0.25</v>
          </cell>
          <cell r="BL10">
            <v>6.4753327489110015</v>
          </cell>
          <cell r="BM10">
            <v>144.46487846203277</v>
          </cell>
          <cell r="BN10">
            <v>0.72023399448029579</v>
          </cell>
          <cell r="BO10">
            <v>18.291657002674171</v>
          </cell>
          <cell r="BP10">
            <v>162.75653546470693</v>
          </cell>
          <cell r="BQ10">
            <v>140.17847166951594</v>
          </cell>
          <cell r="BR10">
            <v>134.66025703588531</v>
          </cell>
          <cell r="BS10">
            <v>151.71335013154871</v>
          </cell>
          <cell r="BT10">
            <v>18.74246815014472</v>
          </cell>
          <cell r="BU10">
            <v>18.004483466732772</v>
          </cell>
          <cell r="BV10">
            <v>170.45581828169344</v>
          </cell>
          <cell r="BX10">
            <v>5.6800000000000006</v>
          </cell>
          <cell r="BY10">
            <v>6.4002339944802964</v>
          </cell>
        </row>
        <row r="11">
          <cell r="AW11" t="str">
            <v>mercedAged&amp;DisabledNonDual</v>
          </cell>
          <cell r="AX11">
            <v>514</v>
          </cell>
          <cell r="AY11" t="str">
            <v>merced</v>
          </cell>
          <cell r="AZ11" t="str">
            <v>PHPC</v>
          </cell>
          <cell r="BA11" t="str">
            <v>Aged&amp;DisabledNonDual</v>
          </cell>
          <cell r="BB11">
            <v>86449</v>
          </cell>
          <cell r="BC11">
            <v>731.4</v>
          </cell>
          <cell r="BD11">
            <v>28.8</v>
          </cell>
          <cell r="BE11">
            <v>702.6</v>
          </cell>
          <cell r="BF11">
            <v>8.82</v>
          </cell>
          <cell r="BG11">
            <v>0.54</v>
          </cell>
          <cell r="BH11">
            <v>0.38</v>
          </cell>
          <cell r="BI11">
            <v>9.74</v>
          </cell>
          <cell r="BJ11">
            <v>17.690000000000001</v>
          </cell>
          <cell r="BK11">
            <v>0.73</v>
          </cell>
          <cell r="BL11">
            <v>18.420000000000002</v>
          </cell>
          <cell r="BM11">
            <v>759.56</v>
          </cell>
          <cell r="BN11">
            <v>4.0349070338335906</v>
          </cell>
          <cell r="BO11">
            <v>102.47382943069418</v>
          </cell>
          <cell r="BP11">
            <v>862.03382943069414</v>
          </cell>
          <cell r="BQ11">
            <v>767.9772129052659</v>
          </cell>
          <cell r="BR11">
            <v>737.74530179883095</v>
          </cell>
          <cell r="BS11">
            <v>796.13721290526587</v>
          </cell>
          <cell r="BT11">
            <v>105.00138534920546</v>
          </cell>
          <cell r="BU11">
            <v>100.86695580108049</v>
          </cell>
          <cell r="BV11">
            <v>901.13859825447139</v>
          </cell>
          <cell r="BX11">
            <v>29.91</v>
          </cell>
          <cell r="BY11">
            <v>33.944907033833587</v>
          </cell>
        </row>
        <row r="12">
          <cell r="AW12" t="str">
            <v>mercedDisabledDual</v>
          </cell>
          <cell r="AX12">
            <v>514</v>
          </cell>
          <cell r="AY12" t="str">
            <v>merced</v>
          </cell>
          <cell r="AZ12" t="str">
            <v>PHPC</v>
          </cell>
          <cell r="BA12" t="str">
            <v>DisabledDual</v>
          </cell>
          <cell r="BB12">
            <v>51096</v>
          </cell>
          <cell r="BC12">
            <v>153.51</v>
          </cell>
          <cell r="BD12">
            <v>6.04</v>
          </cell>
          <cell r="BE12">
            <v>147.47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2.16</v>
          </cell>
          <cell r="BK12">
            <v>0.09</v>
          </cell>
          <cell r="BL12">
            <v>2.25</v>
          </cell>
          <cell r="BM12">
            <v>155.76</v>
          </cell>
          <cell r="BN12">
            <v>0</v>
          </cell>
          <cell r="BO12">
            <v>0</v>
          </cell>
          <cell r="BP12">
            <v>155.76</v>
          </cell>
          <cell r="BQ12">
            <v>160.22458996183565</v>
          </cell>
          <cell r="BR12">
            <v>153.91724714046899</v>
          </cell>
          <cell r="BS12">
            <v>162.47458996183565</v>
          </cell>
          <cell r="BT12">
            <v>0</v>
          </cell>
          <cell r="BU12">
            <v>0</v>
          </cell>
          <cell r="BV12">
            <v>162.47458996183565</v>
          </cell>
          <cell r="BX12">
            <v>6.13</v>
          </cell>
          <cell r="BY12">
            <v>6.13</v>
          </cell>
        </row>
        <row r="13">
          <cell r="AW13" t="str">
            <v>mercedAgedDual</v>
          </cell>
          <cell r="AX13">
            <v>514</v>
          </cell>
          <cell r="AY13" t="str">
            <v>merced</v>
          </cell>
          <cell r="AZ13" t="str">
            <v>PHPC</v>
          </cell>
          <cell r="BA13" t="str">
            <v>AgedDual</v>
          </cell>
          <cell r="BB13">
            <v>51054</v>
          </cell>
          <cell r="BC13">
            <v>141.69000000000003</v>
          </cell>
          <cell r="BD13">
            <v>5.58</v>
          </cell>
          <cell r="BE13">
            <v>136.11000000000001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2.0700000000000003</v>
          </cell>
          <cell r="BK13">
            <v>0.09</v>
          </cell>
          <cell r="BL13">
            <v>2.16</v>
          </cell>
          <cell r="BM13">
            <v>143.85000000000002</v>
          </cell>
          <cell r="BN13">
            <v>0</v>
          </cell>
          <cell r="BO13">
            <v>0</v>
          </cell>
          <cell r="BP13">
            <v>143.85000000000002</v>
          </cell>
          <cell r="BQ13">
            <v>147.37896883510086</v>
          </cell>
          <cell r="BR13">
            <v>141.57730205396626</v>
          </cell>
          <cell r="BS13">
            <v>149.53896883510086</v>
          </cell>
          <cell r="BT13">
            <v>0</v>
          </cell>
          <cell r="BU13">
            <v>0</v>
          </cell>
          <cell r="BV13">
            <v>149.53896883510086</v>
          </cell>
          <cell r="BX13">
            <v>5.67</v>
          </cell>
          <cell r="BY13">
            <v>5.67</v>
          </cell>
        </row>
        <row r="14">
          <cell r="AW14" t="str">
            <v>mercedBCCTP</v>
          </cell>
          <cell r="AX14">
            <v>514</v>
          </cell>
          <cell r="AY14" t="str">
            <v>merced</v>
          </cell>
          <cell r="AZ14" t="str">
            <v>PHPC</v>
          </cell>
          <cell r="BA14" t="str">
            <v>BCCTP</v>
          </cell>
          <cell r="BB14">
            <v>831</v>
          </cell>
          <cell r="BC14">
            <v>1197.97</v>
          </cell>
          <cell r="BD14">
            <v>47.17</v>
          </cell>
          <cell r="BE14">
            <v>1150.8</v>
          </cell>
          <cell r="BF14">
            <v>6.93</v>
          </cell>
          <cell r="BG14">
            <v>0.36</v>
          </cell>
          <cell r="BH14">
            <v>0.3</v>
          </cell>
          <cell r="BI14">
            <v>7.59</v>
          </cell>
          <cell r="BJ14">
            <v>48.25</v>
          </cell>
          <cell r="BK14">
            <v>1.98</v>
          </cell>
          <cell r="BL14">
            <v>50.23</v>
          </cell>
          <cell r="BM14">
            <v>1255.79</v>
          </cell>
          <cell r="BN14">
            <v>8.4269074834320179</v>
          </cell>
          <cell r="BO14">
            <v>214.01669799192413</v>
          </cell>
          <cell r="BP14">
            <v>1469.806697991924</v>
          </cell>
          <cell r="BQ14">
            <v>1260.8188594734347</v>
          </cell>
          <cell r="BR14">
            <v>1211.1859237034778</v>
          </cell>
          <cell r="BS14">
            <v>1318.6388594734346</v>
          </cell>
          <cell r="BT14">
            <v>219.28482963443815</v>
          </cell>
          <cell r="BU14">
            <v>210.65048946758213</v>
          </cell>
          <cell r="BV14">
            <v>1537.9236891078729</v>
          </cell>
          <cell r="BX14">
            <v>49.449999999999996</v>
          </cell>
          <cell r="BY14">
            <v>57.876907483432014</v>
          </cell>
        </row>
        <row r="15">
          <cell r="AW15" t="str">
            <v>mercedAIDSNonDual</v>
          </cell>
          <cell r="AX15">
            <v>514</v>
          </cell>
          <cell r="AY15" t="str">
            <v>merced</v>
          </cell>
          <cell r="AZ15" t="str">
            <v>PHPC</v>
          </cell>
          <cell r="BA15" t="str">
            <v>AIDSNonDual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X15">
            <v>0</v>
          </cell>
          <cell r="BY15">
            <v>0</v>
          </cell>
        </row>
        <row r="16">
          <cell r="AW16" t="str">
            <v>mercedAIDSDual</v>
          </cell>
          <cell r="AX16">
            <v>514</v>
          </cell>
          <cell r="AY16" t="str">
            <v>merced</v>
          </cell>
          <cell r="AZ16" t="str">
            <v>PHPC</v>
          </cell>
          <cell r="BA16" t="str">
            <v>AIDSDual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X16">
            <v>0</v>
          </cell>
          <cell r="BY16">
            <v>0</v>
          </cell>
        </row>
        <row r="17">
          <cell r="AW17" t="str">
            <v>mercedLTCNonDual</v>
          </cell>
          <cell r="AX17">
            <v>514</v>
          </cell>
          <cell r="AY17" t="str">
            <v>merced</v>
          </cell>
          <cell r="AZ17" t="str">
            <v>PHPC</v>
          </cell>
          <cell r="BA17" t="str">
            <v>LTCNonDual</v>
          </cell>
          <cell r="BB17">
            <v>156</v>
          </cell>
          <cell r="BC17">
            <v>7717.6500000000005</v>
          </cell>
          <cell r="BD17">
            <v>303.88</v>
          </cell>
          <cell r="BE17">
            <v>7413.77</v>
          </cell>
          <cell r="BF17">
            <v>7.42</v>
          </cell>
          <cell r="BG17">
            <v>0.34</v>
          </cell>
          <cell r="BH17">
            <v>0.32</v>
          </cell>
          <cell r="BI17">
            <v>8.08</v>
          </cell>
          <cell r="BJ17">
            <v>57.180000000000007</v>
          </cell>
          <cell r="BK17">
            <v>2.34</v>
          </cell>
          <cell r="BL17">
            <v>59.52</v>
          </cell>
          <cell r="BM17">
            <v>7785.2500000000009</v>
          </cell>
          <cell r="BN17">
            <v>9.5029551009166369</v>
          </cell>
          <cell r="BO17">
            <v>241.34489145185069</v>
          </cell>
          <cell r="BP17">
            <v>8026.5948914518513</v>
          </cell>
          <cell r="BQ17">
            <v>7947.2876908063026</v>
          </cell>
          <cell r="BR17">
            <v>7634.4376596226848</v>
          </cell>
          <cell r="BS17">
            <v>8014.887690806303</v>
          </cell>
          <cell r="BT17">
            <v>247.31432701976811</v>
          </cell>
          <cell r="BU17">
            <v>237.57632539336473</v>
          </cell>
          <cell r="BV17">
            <v>8262.2020178260718</v>
          </cell>
          <cell r="BX17">
            <v>306.53999999999996</v>
          </cell>
          <cell r="BY17">
            <v>316.04295510091663</v>
          </cell>
        </row>
        <row r="18">
          <cell r="AW18" t="str">
            <v>mercedLTCDual</v>
          </cell>
          <cell r="AX18">
            <v>514</v>
          </cell>
          <cell r="AY18" t="str">
            <v>merced</v>
          </cell>
          <cell r="AZ18" t="str">
            <v>PHPC</v>
          </cell>
          <cell r="BA18" t="str">
            <v>LTCDual</v>
          </cell>
          <cell r="BB18">
            <v>4704</v>
          </cell>
          <cell r="BC18">
            <v>4971.5</v>
          </cell>
          <cell r="BD18">
            <v>195.75</v>
          </cell>
          <cell r="BE18">
            <v>4775.75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5.0599999999999996</v>
          </cell>
          <cell r="BK18">
            <v>0.21</v>
          </cell>
          <cell r="BL18">
            <v>5.27</v>
          </cell>
          <cell r="BM18">
            <v>4976.7700000000004</v>
          </cell>
          <cell r="BN18">
            <v>0</v>
          </cell>
          <cell r="BO18">
            <v>0</v>
          </cell>
          <cell r="BP18">
            <v>4976.7700000000004</v>
          </cell>
          <cell r="BQ18">
            <v>5108.8042965000823</v>
          </cell>
          <cell r="BR18">
            <v>4907.6929682515765</v>
          </cell>
          <cell r="BS18">
            <v>5114.0742965000827</v>
          </cell>
          <cell r="BT18">
            <v>0</v>
          </cell>
          <cell r="BU18">
            <v>0</v>
          </cell>
          <cell r="BV18">
            <v>5114.0742965000827</v>
          </cell>
          <cell r="BX18">
            <v>195.96</v>
          </cell>
          <cell r="BY18">
            <v>195.96</v>
          </cell>
        </row>
        <row r="19">
          <cell r="AW19" t="str">
            <v>mercedOBRA</v>
          </cell>
          <cell r="AX19">
            <v>514</v>
          </cell>
          <cell r="AY19" t="str">
            <v>merced</v>
          </cell>
          <cell r="AZ19" t="str">
            <v>PHPC</v>
          </cell>
          <cell r="BA19" t="str">
            <v>OBRA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X19">
            <v>0</v>
          </cell>
          <cell r="BY19">
            <v>0</v>
          </cell>
        </row>
        <row r="20">
          <cell r="AW20" t="str">
            <v>mercedAll Category of Aid</v>
          </cell>
          <cell r="AX20">
            <v>514</v>
          </cell>
          <cell r="AY20" t="str">
            <v>merced</v>
          </cell>
          <cell r="AZ20" t="str">
            <v>PHPC</v>
          </cell>
          <cell r="BA20" t="str">
            <v>All Category of Aid</v>
          </cell>
          <cell r="BB20">
            <v>1123339</v>
          </cell>
          <cell r="BC20">
            <v>200.0820986362977</v>
          </cell>
          <cell r="BD20">
            <v>7.8786202072947615</v>
          </cell>
          <cell r="BE20">
            <v>192.20347842900293</v>
          </cell>
          <cell r="BF20">
            <v>4.2645377130145041</v>
          </cell>
          <cell r="BG20">
            <v>0.51806801864797714</v>
          </cell>
          <cell r="BH20">
            <v>0.19382330712278306</v>
          </cell>
          <cell r="BI20">
            <v>4.9764290387852643</v>
          </cell>
          <cell r="BJ20">
            <v>6.7272088479078898</v>
          </cell>
          <cell r="BK20">
            <v>0.27638538321913508</v>
          </cell>
          <cell r="BL20">
            <v>7.0035942311270247</v>
          </cell>
          <cell r="BM20">
            <v>212.06212190620994</v>
          </cell>
          <cell r="BN20">
            <v>0.91620472767066163</v>
          </cell>
          <cell r="BO20">
            <v>23.268691496397715</v>
          </cell>
          <cell r="BP20">
            <v>235.33081340260765</v>
          </cell>
          <cell r="BQ20">
            <v>210.13965713354884</v>
          </cell>
          <cell r="BR20">
            <v>201.86737596733431</v>
          </cell>
          <cell r="BS20">
            <v>222.11968040346113</v>
          </cell>
          <cell r="BT20">
            <v>23.835932168353107</v>
          </cell>
          <cell r="BU20">
            <v>22.897392339224204</v>
          </cell>
          <cell r="BV20">
            <v>245.95561257181427</v>
          </cell>
        </row>
        <row r="21">
          <cell r="AW21" t="str">
            <v>mercedTotal Revenue</v>
          </cell>
          <cell r="AX21">
            <v>514</v>
          </cell>
          <cell r="AY21" t="str">
            <v>merced</v>
          </cell>
          <cell r="AZ21" t="str">
            <v>PHPC</v>
          </cell>
          <cell r="BA21" t="str">
            <v>Total Revenue</v>
          </cell>
          <cell r="BB21">
            <v>0</v>
          </cell>
          <cell r="BC21">
            <v>224760024.60000002</v>
          </cell>
          <cell r="BD21">
            <v>8850361.3450422902</v>
          </cell>
          <cell r="BE21">
            <v>215909663.25495771</v>
          </cell>
          <cell r="BF21">
            <v>4790521.53</v>
          </cell>
          <cell r="BG21">
            <v>581966.01</v>
          </cell>
          <cell r="BH21">
            <v>217729.28</v>
          </cell>
          <cell r="BI21">
            <v>5590216.8200000003</v>
          </cell>
          <cell r="BJ21">
            <v>7556936.0600000005</v>
          </cell>
          <cell r="BK21">
            <v>310474.48</v>
          </cell>
          <cell r="BL21">
            <v>7867410.540000001</v>
          </cell>
          <cell r="BM21">
            <v>238217651.95999998</v>
          </cell>
          <cell r="BN21">
            <v>1029208.5025768334</v>
          </cell>
          <cell r="BO21">
            <v>26138628.636871912</v>
          </cell>
          <cell r="BP21">
            <v>264356280.59687188</v>
          </cell>
          <cell r="BQ21">
            <v>236058072.30474362</v>
          </cell>
          <cell r="BR21">
            <v>226765496.25176936</v>
          </cell>
          <cell r="BS21">
            <v>249515699.66474363</v>
          </cell>
          <cell r="BT21">
            <v>26775832.20606561</v>
          </cell>
          <cell r="BU21">
            <v>25721533.812951777</v>
          </cell>
          <cell r="BV21">
            <v>276291531.87080926</v>
          </cell>
        </row>
        <row r="22">
          <cell r="AW22" t="str">
            <v>montereyChild</v>
          </cell>
          <cell r="AX22">
            <v>508</v>
          </cell>
          <cell r="AY22" t="str">
            <v>monterey</v>
          </cell>
          <cell r="AZ22" t="str">
            <v>PHPC</v>
          </cell>
          <cell r="BA22" t="str">
            <v>Child</v>
          </cell>
          <cell r="BB22">
            <v>877635</v>
          </cell>
          <cell r="BC22">
            <v>87.25</v>
          </cell>
          <cell r="BD22">
            <v>3.4352830188679349</v>
          </cell>
          <cell r="BE22">
            <v>83.814716981132065</v>
          </cell>
          <cell r="BF22">
            <v>4.12</v>
          </cell>
          <cell r="BG22">
            <v>0.48</v>
          </cell>
          <cell r="BH22">
            <v>0.19</v>
          </cell>
          <cell r="BI22">
            <v>4.79</v>
          </cell>
          <cell r="BJ22">
            <v>6.12</v>
          </cell>
          <cell r="BK22">
            <v>0.25</v>
          </cell>
          <cell r="BL22">
            <v>6.37</v>
          </cell>
          <cell r="BM22">
            <v>98.410000000000011</v>
          </cell>
          <cell r="BN22">
            <v>0.46578963720112493</v>
          </cell>
          <cell r="BO22">
            <v>11.829578087647617</v>
          </cell>
          <cell r="BP22">
            <v>110.23957808764763</v>
          </cell>
          <cell r="BQ22">
            <v>92.491867273910216</v>
          </cell>
          <cell r="BR22">
            <v>88.850178527023957</v>
          </cell>
          <cell r="BS22">
            <v>103.65186727391023</v>
          </cell>
          <cell r="BT22">
            <v>12.101873445849106</v>
          </cell>
          <cell r="BU22">
            <v>11.625362178918797</v>
          </cell>
          <cell r="BV22">
            <v>115.75374071975934</v>
          </cell>
          <cell r="BX22">
            <v>3.8752830188679348</v>
          </cell>
          <cell r="BY22">
            <v>4.34107265606906</v>
          </cell>
        </row>
        <row r="23">
          <cell r="AW23" t="str">
            <v>montereyAdult</v>
          </cell>
          <cell r="AX23">
            <v>508</v>
          </cell>
          <cell r="AY23" t="str">
            <v>monterey</v>
          </cell>
          <cell r="AZ23" t="str">
            <v>PHPC</v>
          </cell>
          <cell r="BA23" t="str">
            <v>Adult</v>
          </cell>
          <cell r="BB23">
            <v>255884</v>
          </cell>
          <cell r="BC23">
            <v>347.79</v>
          </cell>
          <cell r="BD23">
            <v>13.69</v>
          </cell>
          <cell r="BE23">
            <v>334.1</v>
          </cell>
          <cell r="BF23">
            <v>4.84</v>
          </cell>
          <cell r="BG23">
            <v>0.49</v>
          </cell>
          <cell r="BH23">
            <v>0.22</v>
          </cell>
          <cell r="BI23">
            <v>5.55</v>
          </cell>
          <cell r="BJ23">
            <v>8.6900000000000013</v>
          </cell>
          <cell r="BK23">
            <v>0.36</v>
          </cell>
          <cell r="BL23">
            <v>9.0500000000000007</v>
          </cell>
          <cell r="BM23">
            <v>362.39000000000004</v>
          </cell>
          <cell r="BN23">
            <v>2.1286117039858325</v>
          </cell>
          <cell r="BO23">
            <v>54.059979783767133</v>
          </cell>
          <cell r="BP23">
            <v>416.44997978376716</v>
          </cell>
          <cell r="BQ23">
            <v>366.46189360966838</v>
          </cell>
          <cell r="BR23">
            <v>352.03316389045125</v>
          </cell>
          <cell r="BS23">
            <v>381.0618936096684</v>
          </cell>
          <cell r="BT23">
            <v>55.393439005713482</v>
          </cell>
          <cell r="BU23">
            <v>53.212322344863509</v>
          </cell>
          <cell r="BV23">
            <v>436.45533261538191</v>
          </cell>
          <cell r="BX23">
            <v>14.27</v>
          </cell>
          <cell r="BY23">
            <v>16.398611703985832</v>
          </cell>
        </row>
        <row r="24">
          <cell r="AW24" t="str">
            <v>montereyChild&amp;Adult</v>
          </cell>
          <cell r="AX24">
            <v>508</v>
          </cell>
          <cell r="AY24" t="str">
            <v>monterey</v>
          </cell>
          <cell r="AZ24" t="str">
            <v>PHPC</v>
          </cell>
          <cell r="BA24" t="str">
            <v>Child&amp;Adult</v>
          </cell>
          <cell r="BB24">
            <v>1133519</v>
          </cell>
          <cell r="BC24">
            <v>147.28</v>
          </cell>
          <cell r="BD24">
            <v>5.8</v>
          </cell>
          <cell r="BE24">
            <v>141.47999999999999</v>
          </cell>
          <cell r="BF24">
            <v>4.2474023318063123</v>
          </cell>
          <cell r="BG24">
            <v>0.46</v>
          </cell>
          <cell r="BH24">
            <v>0.19</v>
          </cell>
          <cell r="BI24">
            <v>4.8974023318063127</v>
          </cell>
          <cell r="BJ24">
            <v>6.7482905119857115</v>
          </cell>
          <cell r="BK24">
            <v>0.28000000000000003</v>
          </cell>
          <cell r="BL24">
            <v>7.0282905119857118</v>
          </cell>
          <cell r="BM24">
            <v>159.20569284379204</v>
          </cell>
          <cell r="BN24">
            <v>0.8279970247508821</v>
          </cell>
          <cell r="BO24">
            <v>21.028495866689067</v>
          </cell>
          <cell r="BP24">
            <v>180.23418871048111</v>
          </cell>
          <cell r="BQ24">
            <v>155.2149576867765</v>
          </cell>
          <cell r="BR24">
            <v>149.10366832246498</v>
          </cell>
          <cell r="BS24">
            <v>167.14065053056854</v>
          </cell>
          <cell r="BT24">
            <v>21.546970499799254</v>
          </cell>
          <cell r="BU24">
            <v>20.698558536369656</v>
          </cell>
          <cell r="BV24">
            <v>188.68762103036778</v>
          </cell>
          <cell r="BX24">
            <v>6.2700000000000005</v>
          </cell>
          <cell r="BY24">
            <v>7.0979970247508826</v>
          </cell>
        </row>
        <row r="25">
          <cell r="AW25" t="str">
            <v>montereyAged&amp;DisabledNonDual</v>
          </cell>
          <cell r="AX25">
            <v>508</v>
          </cell>
          <cell r="AY25" t="str">
            <v>monterey</v>
          </cell>
          <cell r="AZ25" t="str">
            <v>PHPC</v>
          </cell>
          <cell r="BA25" t="str">
            <v>Aged&amp;DisabledNonDual</v>
          </cell>
          <cell r="BB25">
            <v>75460</v>
          </cell>
          <cell r="BC25">
            <v>966.20999999999992</v>
          </cell>
          <cell r="BD25">
            <v>38.04</v>
          </cell>
          <cell r="BE25">
            <v>928.17</v>
          </cell>
          <cell r="BF25">
            <v>8.82</v>
          </cell>
          <cell r="BG25">
            <v>0.53</v>
          </cell>
          <cell r="BH25">
            <v>0.38</v>
          </cell>
          <cell r="BI25">
            <v>9.73</v>
          </cell>
          <cell r="BJ25">
            <v>24.080000000000002</v>
          </cell>
          <cell r="BK25">
            <v>0.99</v>
          </cell>
          <cell r="BL25">
            <v>25.07</v>
          </cell>
          <cell r="BM25">
            <v>1001.01</v>
          </cell>
          <cell r="BN25">
            <v>5.3349906500524185</v>
          </cell>
          <cell r="BO25">
            <v>135.49182603307736</v>
          </cell>
          <cell r="BP25">
            <v>1136.5018260330774</v>
          </cell>
          <cell r="BQ25">
            <v>1001.2415861857435</v>
          </cell>
          <cell r="BR25">
            <v>961.81963131776479</v>
          </cell>
          <cell r="BS25">
            <v>1036.0415861857434</v>
          </cell>
          <cell r="BT25">
            <v>138.83443997894122</v>
          </cell>
          <cell r="BU25">
            <v>133.36783390477041</v>
          </cell>
          <cell r="BV25">
            <v>1174.8760261646846</v>
          </cell>
          <cell r="BX25">
            <v>39.410000000000004</v>
          </cell>
          <cell r="BY25">
            <v>44.744990650052422</v>
          </cell>
        </row>
        <row r="26">
          <cell r="AW26" t="str">
            <v>montereyDisabledDual</v>
          </cell>
          <cell r="AX26">
            <v>508</v>
          </cell>
          <cell r="AY26" t="str">
            <v>monterey</v>
          </cell>
          <cell r="AZ26" t="str">
            <v>PHPC</v>
          </cell>
          <cell r="BA26" t="str">
            <v>DisabledDual</v>
          </cell>
          <cell r="BB26">
            <v>52565</v>
          </cell>
          <cell r="BC26">
            <v>186.3</v>
          </cell>
          <cell r="BD26">
            <v>7.34</v>
          </cell>
          <cell r="BE26">
            <v>178.96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2.5700000000000003</v>
          </cell>
          <cell r="BK26">
            <v>0.11</v>
          </cell>
          <cell r="BL26">
            <v>2.68</v>
          </cell>
          <cell r="BM26">
            <v>188.98000000000002</v>
          </cell>
          <cell r="BN26">
            <v>0</v>
          </cell>
          <cell r="BO26">
            <v>0</v>
          </cell>
          <cell r="BP26">
            <v>188.98000000000002</v>
          </cell>
          <cell r="BQ26">
            <v>193.77695268270793</v>
          </cell>
          <cell r="BR26">
            <v>186.14735919746988</v>
          </cell>
          <cell r="BS26">
            <v>196.45695268270794</v>
          </cell>
          <cell r="BT26">
            <v>0</v>
          </cell>
          <cell r="BU26">
            <v>0</v>
          </cell>
          <cell r="BV26">
            <v>196.45695268270794</v>
          </cell>
          <cell r="BX26">
            <v>7.45</v>
          </cell>
          <cell r="BY26">
            <v>7.45</v>
          </cell>
        </row>
        <row r="27">
          <cell r="AW27" t="str">
            <v>montereyAgedDual</v>
          </cell>
          <cell r="AX27">
            <v>508</v>
          </cell>
          <cell r="AY27" t="str">
            <v>monterey</v>
          </cell>
          <cell r="AZ27" t="str">
            <v>PHPC</v>
          </cell>
          <cell r="BA27" t="str">
            <v>AgedDual</v>
          </cell>
          <cell r="BB27">
            <v>58892</v>
          </cell>
          <cell r="BC27">
            <v>200.87</v>
          </cell>
          <cell r="BD27">
            <v>7.91</v>
          </cell>
          <cell r="BE27">
            <v>192.96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2.3200000000000003</v>
          </cell>
          <cell r="BK27">
            <v>0.09</v>
          </cell>
          <cell r="BL27">
            <v>2.41</v>
          </cell>
          <cell r="BM27">
            <v>203.28</v>
          </cell>
          <cell r="BN27">
            <v>0</v>
          </cell>
          <cell r="BO27">
            <v>0</v>
          </cell>
          <cell r="BP27">
            <v>203.28</v>
          </cell>
          <cell r="BQ27">
            <v>208.09996890086396</v>
          </cell>
          <cell r="BR27">
            <v>199.90643429820139</v>
          </cell>
          <cell r="BS27">
            <v>210.50996890086395</v>
          </cell>
          <cell r="BT27">
            <v>0</v>
          </cell>
          <cell r="BU27">
            <v>0</v>
          </cell>
          <cell r="BV27">
            <v>210.50996890086395</v>
          </cell>
          <cell r="BX27">
            <v>8</v>
          </cell>
          <cell r="BY27">
            <v>8</v>
          </cell>
        </row>
        <row r="28">
          <cell r="AW28" t="str">
            <v>montereyBCCTP</v>
          </cell>
          <cell r="AX28">
            <v>508</v>
          </cell>
          <cell r="AY28" t="str">
            <v>monterey</v>
          </cell>
          <cell r="AZ28" t="str">
            <v>PHPC</v>
          </cell>
          <cell r="BA28" t="str">
            <v>BCCTP</v>
          </cell>
          <cell r="BB28">
            <v>1827</v>
          </cell>
          <cell r="BC28">
            <v>1427.6200000000001</v>
          </cell>
          <cell r="BD28">
            <v>56.21</v>
          </cell>
          <cell r="BE28">
            <v>1371.41</v>
          </cell>
          <cell r="BF28">
            <v>6.93</v>
          </cell>
          <cell r="BG28">
            <v>0.44</v>
          </cell>
          <cell r="BH28">
            <v>0.3</v>
          </cell>
          <cell r="BI28">
            <v>7.67</v>
          </cell>
          <cell r="BJ28">
            <v>45.849999999999994</v>
          </cell>
          <cell r="BK28">
            <v>1.88</v>
          </cell>
          <cell r="BL28">
            <v>47.73</v>
          </cell>
          <cell r="BM28">
            <v>1483.0200000000002</v>
          </cell>
          <cell r="BN28">
            <v>7.6459240518596232</v>
          </cell>
          <cell r="BO28">
            <v>194.18219814246618</v>
          </cell>
          <cell r="BP28">
            <v>1677.2021981424664</v>
          </cell>
          <cell r="BQ28">
            <v>1502.1832651591617</v>
          </cell>
          <cell r="BR28">
            <v>1443.0376985950184</v>
          </cell>
          <cell r="BS28">
            <v>1557.5832651591618</v>
          </cell>
          <cell r="BT28">
            <v>198.96825564845341</v>
          </cell>
          <cell r="BU28">
            <v>191.13388058229555</v>
          </cell>
          <cell r="BV28">
            <v>1756.5515208076151</v>
          </cell>
          <cell r="BX28">
            <v>58.39</v>
          </cell>
          <cell r="BY28">
            <v>66.035924051859624</v>
          </cell>
        </row>
        <row r="29">
          <cell r="AW29" t="str">
            <v>montereyAIDSNonDual</v>
          </cell>
          <cell r="AX29">
            <v>508</v>
          </cell>
          <cell r="AY29" t="str">
            <v>monterey</v>
          </cell>
          <cell r="AZ29" t="str">
            <v>PHPC</v>
          </cell>
          <cell r="BA29" t="str">
            <v>AIDSNonDual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X29">
            <v>0</v>
          </cell>
          <cell r="BY29">
            <v>0</v>
          </cell>
        </row>
        <row r="30">
          <cell r="AW30" t="str">
            <v>montereyAIDSDual</v>
          </cell>
          <cell r="AX30">
            <v>508</v>
          </cell>
          <cell r="AY30" t="str">
            <v>monterey</v>
          </cell>
          <cell r="AZ30" t="str">
            <v>PHPC</v>
          </cell>
          <cell r="BA30" t="str">
            <v>AIDSDual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X30">
            <v>0</v>
          </cell>
          <cell r="BY30">
            <v>0</v>
          </cell>
        </row>
        <row r="31">
          <cell r="AW31" t="str">
            <v>montereyLTCNonDual</v>
          </cell>
          <cell r="AX31">
            <v>508</v>
          </cell>
          <cell r="AY31" t="str">
            <v>monterey</v>
          </cell>
          <cell r="AZ31" t="str">
            <v>PHPC</v>
          </cell>
          <cell r="BA31" t="str">
            <v>LTCNonDual</v>
          </cell>
          <cell r="BB31">
            <v>334</v>
          </cell>
          <cell r="BC31">
            <v>9369.49</v>
          </cell>
          <cell r="BD31">
            <v>368.92</v>
          </cell>
          <cell r="BE31">
            <v>9000.57</v>
          </cell>
          <cell r="BF31">
            <v>7.42</v>
          </cell>
          <cell r="BG31">
            <v>0.3</v>
          </cell>
          <cell r="BH31">
            <v>0.32</v>
          </cell>
          <cell r="BI31">
            <v>8.0399999999999991</v>
          </cell>
          <cell r="BJ31">
            <v>57.309999999999995</v>
          </cell>
          <cell r="BK31">
            <v>2.35</v>
          </cell>
          <cell r="BL31">
            <v>59.66</v>
          </cell>
          <cell r="BM31">
            <v>9437.19</v>
          </cell>
          <cell r="BN31">
            <v>8.7694939885054168</v>
          </cell>
          <cell r="BO31">
            <v>222.71730764458141</v>
          </cell>
          <cell r="BP31">
            <v>9659.907307644582</v>
          </cell>
          <cell r="BQ31">
            <v>9637.294518706507</v>
          </cell>
          <cell r="BR31">
            <v>9257.8446488572281</v>
          </cell>
          <cell r="BS31">
            <v>9704.9945187065077</v>
          </cell>
          <cell r="BT31">
            <v>228.20957019009535</v>
          </cell>
          <cell r="BU31">
            <v>219.22381836386035</v>
          </cell>
          <cell r="BV31">
            <v>9933.2040888966039</v>
          </cell>
          <cell r="BX31">
            <v>371.59000000000003</v>
          </cell>
          <cell r="BY31">
            <v>380.35949398850545</v>
          </cell>
        </row>
        <row r="32">
          <cell r="AW32" t="str">
            <v>montereyLTCDual</v>
          </cell>
          <cell r="AX32">
            <v>508</v>
          </cell>
          <cell r="AY32" t="str">
            <v>monterey</v>
          </cell>
          <cell r="AZ32" t="str">
            <v>PHPC</v>
          </cell>
          <cell r="BA32" t="str">
            <v>LTCDual</v>
          </cell>
          <cell r="BB32">
            <v>5566</v>
          </cell>
          <cell r="BC32">
            <v>6282.2599999999993</v>
          </cell>
          <cell r="BD32">
            <v>247.36</v>
          </cell>
          <cell r="BE32">
            <v>6034.9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4.54</v>
          </cell>
          <cell r="BK32">
            <v>0.19</v>
          </cell>
          <cell r="BL32">
            <v>4.7300000000000004</v>
          </cell>
          <cell r="BM32">
            <v>6286.9899999999989</v>
          </cell>
          <cell r="BN32">
            <v>0</v>
          </cell>
          <cell r="BO32">
            <v>0</v>
          </cell>
          <cell r="BP32">
            <v>6286.9899999999989</v>
          </cell>
          <cell r="BQ32">
            <v>6453.719602801003</v>
          </cell>
          <cell r="BR32">
            <v>6199.6168503559875</v>
          </cell>
          <cell r="BS32">
            <v>6458.4496028010026</v>
          </cell>
          <cell r="BT32">
            <v>0</v>
          </cell>
          <cell r="BU32">
            <v>0</v>
          </cell>
          <cell r="BV32">
            <v>6458.4496028010026</v>
          </cell>
          <cell r="BX32">
            <v>247.55</v>
          </cell>
          <cell r="BY32">
            <v>247.55</v>
          </cell>
        </row>
        <row r="33">
          <cell r="AW33" t="str">
            <v>montereyOBRA</v>
          </cell>
          <cell r="AX33">
            <v>508</v>
          </cell>
          <cell r="AY33" t="str">
            <v>monterey</v>
          </cell>
          <cell r="AZ33" t="str">
            <v>PHPC</v>
          </cell>
          <cell r="BA33" t="str">
            <v>OBR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X33">
            <v>0</v>
          </cell>
          <cell r="BY33">
            <v>0</v>
          </cell>
        </row>
        <row r="34">
          <cell r="AW34" t="str">
            <v>montereyAll Category of Aid</v>
          </cell>
          <cell r="AX34">
            <v>508</v>
          </cell>
          <cell r="AY34" t="str">
            <v>monterey</v>
          </cell>
          <cell r="AZ34" t="str">
            <v>PHPC</v>
          </cell>
          <cell r="BA34" t="str">
            <v>All Category of Aid</v>
          </cell>
          <cell r="BB34">
            <v>1328163</v>
          </cell>
          <cell r="BC34">
            <v>226.48197759612336</v>
          </cell>
          <cell r="BD34">
            <v>8.9167206903551453</v>
          </cell>
          <cell r="BE34">
            <v>217.56525690576825</v>
          </cell>
          <cell r="BF34">
            <v>4.1674337788358802</v>
          </cell>
          <cell r="BG34">
            <v>0.44237479887634273</v>
          </cell>
          <cell r="BH34">
            <v>0.19001802489604061</v>
          </cell>
          <cell r="BI34">
            <v>4.799826602608265</v>
          </cell>
          <cell r="BJ34">
            <v>7.3874483628891934</v>
          </cell>
          <cell r="BK34">
            <v>0.30311943639447864</v>
          </cell>
          <cell r="BL34">
            <v>7.6905677992836736</v>
          </cell>
          <cell r="BM34">
            <v>238.97237199801529</v>
          </cell>
          <cell r="BN34">
            <v>1.0337191099252003</v>
          </cell>
          <cell r="BO34">
            <v>26.25318374413207</v>
          </cell>
          <cell r="BP34">
            <v>265.22555574214738</v>
          </cell>
          <cell r="BQ34">
            <v>237.03836246235676</v>
          </cell>
          <cell r="BR34">
            <v>227.7054344698542</v>
          </cell>
          <cell r="BS34">
            <v>249.52875686424872</v>
          </cell>
          <cell r="BT34">
            <v>26.887894248303777</v>
          </cell>
          <cell r="BU34">
            <v>25.829183412276816</v>
          </cell>
          <cell r="BV34">
            <v>276.41665111255247</v>
          </cell>
        </row>
        <row r="35">
          <cell r="AW35" t="str">
            <v>montereyTotal Revenue</v>
          </cell>
          <cell r="AX35">
            <v>508</v>
          </cell>
          <cell r="AY35" t="str">
            <v>monterey</v>
          </cell>
          <cell r="AZ35" t="str">
            <v>PHPC</v>
          </cell>
          <cell r="BA35" t="str">
            <v>Total Revenue</v>
          </cell>
          <cell r="BB35">
            <v>0</v>
          </cell>
          <cell r="BC35">
            <v>300804982.81</v>
          </cell>
          <cell r="BD35">
            <v>11842858.502264161</v>
          </cell>
          <cell r="BE35">
            <v>288962124.30773586</v>
          </cell>
          <cell r="BF35">
            <v>5535031.3499999987</v>
          </cell>
          <cell r="BG35">
            <v>587545.84</v>
          </cell>
          <cell r="BH35">
            <v>252374.90999999997</v>
          </cell>
          <cell r="BI35">
            <v>6374952.1000000015</v>
          </cell>
          <cell r="BJ35">
            <v>9811735.5800000001</v>
          </cell>
          <cell r="BK35">
            <v>402592.0199999999</v>
          </cell>
          <cell r="BL35">
            <v>10214327.600000001</v>
          </cell>
          <cell r="BM35">
            <v>317394262.50999999</v>
          </cell>
          <cell r="BN35">
            <v>1372947.474195584</v>
          </cell>
          <cell r="BO35">
            <v>34868507.28115768</v>
          </cell>
          <cell r="BP35">
            <v>352262769.79115766</v>
          </cell>
          <cell r="BQ35">
            <v>314825582.60309112</v>
          </cell>
          <cell r="BR35">
            <v>302429932.96178496</v>
          </cell>
          <cell r="BS35">
            <v>331414862.30309117</v>
          </cell>
          <cell r="BT35">
            <v>35711506.28850989</v>
          </cell>
          <cell r="BU35">
            <v>34305365.728399813</v>
          </cell>
          <cell r="BV35">
            <v>367126368.59160101</v>
          </cell>
        </row>
        <row r="36">
          <cell r="AW36" t="str">
            <v>Santa CruzChild</v>
          </cell>
          <cell r="AX36">
            <v>505</v>
          </cell>
          <cell r="AY36" t="str">
            <v>Santa Cruz</v>
          </cell>
          <cell r="AZ36" t="str">
            <v>PHPC</v>
          </cell>
          <cell r="BA36" t="str">
            <v>Child</v>
          </cell>
          <cell r="BB36">
            <v>334375</v>
          </cell>
          <cell r="BC36">
            <v>95.78</v>
          </cell>
          <cell r="BD36">
            <v>3.7713923227065749</v>
          </cell>
          <cell r="BE36">
            <v>92.008607677293426</v>
          </cell>
          <cell r="BF36">
            <v>4.12</v>
          </cell>
          <cell r="BG36">
            <v>0.44</v>
          </cell>
          <cell r="BH36">
            <v>0.19</v>
          </cell>
          <cell r="BI36">
            <v>4.75</v>
          </cell>
          <cell r="BJ36">
            <v>6.49</v>
          </cell>
          <cell r="BK36">
            <v>0.27</v>
          </cell>
          <cell r="BL36">
            <v>6.76</v>
          </cell>
          <cell r="BM36">
            <v>107.29</v>
          </cell>
          <cell r="BN36">
            <v>0.49525775232483338</v>
          </cell>
          <cell r="BO36">
            <v>12.57797466221799</v>
          </cell>
          <cell r="BP36">
            <v>119.86797466221799</v>
          </cell>
          <cell r="BQ36">
            <v>101.53806115810021</v>
          </cell>
          <cell r="BR36">
            <v>97.540635324959169</v>
          </cell>
          <cell r="BS36">
            <v>113.04806115810021</v>
          </cell>
          <cell r="BT36">
            <v>12.863457184695992</v>
          </cell>
          <cell r="BU36">
            <v>12.356958558048587</v>
          </cell>
          <cell r="BV36">
            <v>125.9115183427962</v>
          </cell>
          <cell r="BX36">
            <v>4.2313923227065748</v>
          </cell>
          <cell r="BY36">
            <v>4.726650075031408</v>
          </cell>
        </row>
        <row r="37">
          <cell r="AW37" t="str">
            <v>Santa CruzAdult</v>
          </cell>
          <cell r="AX37">
            <v>505</v>
          </cell>
          <cell r="AY37" t="str">
            <v>Santa Cruz</v>
          </cell>
          <cell r="AZ37" t="str">
            <v>PHPC</v>
          </cell>
          <cell r="BA37" t="str">
            <v>Adult</v>
          </cell>
          <cell r="BB37">
            <v>105062</v>
          </cell>
          <cell r="BC37">
            <v>327.52999999999997</v>
          </cell>
          <cell r="BD37">
            <v>12.9</v>
          </cell>
          <cell r="BE37">
            <v>314.63</v>
          </cell>
          <cell r="BF37">
            <v>4.84</v>
          </cell>
          <cell r="BG37">
            <v>0.48</v>
          </cell>
          <cell r="BH37">
            <v>0.22</v>
          </cell>
          <cell r="BI37">
            <v>5.54</v>
          </cell>
          <cell r="BJ37">
            <v>9.08</v>
          </cell>
          <cell r="BK37">
            <v>0.37</v>
          </cell>
          <cell r="BL37">
            <v>9.4499999999999993</v>
          </cell>
          <cell r="BM37">
            <v>342.52</v>
          </cell>
          <cell r="BN37">
            <v>1.9906571883816824</v>
          </cell>
          <cell r="BO37">
            <v>50.556373038264951</v>
          </cell>
          <cell r="BP37">
            <v>393.07637303826493</v>
          </cell>
          <cell r="BQ37">
            <v>345.08243837714912</v>
          </cell>
          <cell r="BR37">
            <v>331.49697655131956</v>
          </cell>
          <cell r="BS37">
            <v>360.07243837714913</v>
          </cell>
          <cell r="BT37">
            <v>51.803718670819102</v>
          </cell>
          <cell r="BU37">
            <v>49.763947248155596</v>
          </cell>
          <cell r="BV37">
            <v>411.87615704796821</v>
          </cell>
          <cell r="BX37">
            <v>13.49</v>
          </cell>
          <cell r="BY37">
            <v>15.480657188381683</v>
          </cell>
        </row>
        <row r="38">
          <cell r="AW38" t="str">
            <v>Santa CruzChild&amp;Adult</v>
          </cell>
          <cell r="AX38">
            <v>505</v>
          </cell>
          <cell r="AY38" t="str">
            <v>Santa Cruz</v>
          </cell>
          <cell r="AZ38" t="str">
            <v>PHPC</v>
          </cell>
          <cell r="BA38" t="str">
            <v>Child&amp;Adult</v>
          </cell>
          <cell r="BB38">
            <v>439437</v>
          </cell>
          <cell r="BC38">
            <v>155.60999999999999</v>
          </cell>
          <cell r="BD38">
            <v>6.13</v>
          </cell>
          <cell r="BE38">
            <v>149.47999999999999</v>
          </cell>
          <cell r="BF38">
            <v>4.2573271415739669</v>
          </cell>
          <cell r="BG38">
            <v>0.44</v>
          </cell>
          <cell r="BH38">
            <v>0.19</v>
          </cell>
          <cell r="BI38">
            <v>4.8873271415739667</v>
          </cell>
          <cell r="BJ38">
            <v>7.1976410599153429</v>
          </cell>
          <cell r="BK38">
            <v>0.28999999999999998</v>
          </cell>
          <cell r="BL38">
            <v>7.4876410599153429</v>
          </cell>
          <cell r="BM38">
            <v>167.98496820148929</v>
          </cell>
          <cell r="BN38">
            <v>0.82553540566246397</v>
          </cell>
          <cell r="BO38">
            <v>20.965978556506982</v>
          </cell>
          <cell r="BP38">
            <v>188.95094675799629</v>
          </cell>
          <cell r="BQ38">
            <v>163.97768568636232</v>
          </cell>
          <cell r="BR38">
            <v>157.5220903229575</v>
          </cell>
          <cell r="BS38">
            <v>176.35265388785163</v>
          </cell>
          <cell r="BT38">
            <v>21.483162716936036</v>
          </cell>
          <cell r="BU38">
            <v>20.63726318495668</v>
          </cell>
          <cell r="BV38">
            <v>197.83581660478768</v>
          </cell>
          <cell r="BX38">
            <v>6.61</v>
          </cell>
          <cell r="BY38">
            <v>7.4355354056624643</v>
          </cell>
        </row>
        <row r="39">
          <cell r="AW39" t="str">
            <v>Santa CruzAged&amp;DisabledNonDual</v>
          </cell>
          <cell r="AX39">
            <v>505</v>
          </cell>
          <cell r="AY39" t="str">
            <v>Santa Cruz</v>
          </cell>
          <cell r="AZ39" t="str">
            <v>PHPC</v>
          </cell>
          <cell r="BA39" t="str">
            <v>Aged&amp;DisabledNonDual</v>
          </cell>
          <cell r="BB39">
            <v>47185</v>
          </cell>
          <cell r="BC39">
            <v>966.85</v>
          </cell>
          <cell r="BD39">
            <v>38.07</v>
          </cell>
          <cell r="BE39">
            <v>928.78</v>
          </cell>
          <cell r="BF39">
            <v>8.82</v>
          </cell>
          <cell r="BG39">
            <v>0.45</v>
          </cell>
          <cell r="BH39">
            <v>0.38</v>
          </cell>
          <cell r="BI39">
            <v>9.65</v>
          </cell>
          <cell r="BJ39">
            <v>22.12</v>
          </cell>
          <cell r="BK39">
            <v>0.91</v>
          </cell>
          <cell r="BL39">
            <v>23.03</v>
          </cell>
          <cell r="BM39">
            <v>999.53</v>
          </cell>
          <cell r="BN39">
            <v>5.1081313436250326</v>
          </cell>
          <cell r="BO39">
            <v>129.73031983809608</v>
          </cell>
          <cell r="BP39">
            <v>1129.2603198380962</v>
          </cell>
          <cell r="BQ39">
            <v>1013.7611764307845</v>
          </cell>
          <cell r="BR39">
            <v>973.85067322558734</v>
          </cell>
          <cell r="BS39">
            <v>1046.4411764307845</v>
          </cell>
          <cell r="BT39">
            <v>132.92960885304183</v>
          </cell>
          <cell r="BU39">
            <v>127.69550550445329</v>
          </cell>
          <cell r="BV39">
            <v>1179.3707852838263</v>
          </cell>
          <cell r="BX39">
            <v>39.36</v>
          </cell>
          <cell r="BY39">
            <v>44.468131343625032</v>
          </cell>
        </row>
        <row r="40">
          <cell r="AW40" t="str">
            <v>Santa CruzDisabledDual</v>
          </cell>
          <cell r="AX40">
            <v>505</v>
          </cell>
          <cell r="AY40" t="str">
            <v>Santa Cruz</v>
          </cell>
          <cell r="AZ40" t="str">
            <v>PHPC</v>
          </cell>
          <cell r="BA40" t="str">
            <v>DisabledDual</v>
          </cell>
          <cell r="BB40">
            <v>39183</v>
          </cell>
          <cell r="BC40">
            <v>139.33000000000001</v>
          </cell>
          <cell r="BD40">
            <v>5.49</v>
          </cell>
          <cell r="BE40">
            <v>133.84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2.2400000000000002</v>
          </cell>
          <cell r="BK40">
            <v>0.09</v>
          </cell>
          <cell r="BL40">
            <v>2.33</v>
          </cell>
          <cell r="BM40">
            <v>141.66000000000003</v>
          </cell>
          <cell r="BN40">
            <v>0</v>
          </cell>
          <cell r="BO40">
            <v>0</v>
          </cell>
          <cell r="BP40">
            <v>141.66000000000003</v>
          </cell>
          <cell r="BQ40">
            <v>145.15378133074418</v>
          </cell>
          <cell r="BR40">
            <v>139.43925941992933</v>
          </cell>
          <cell r="BS40">
            <v>147.48378133074419</v>
          </cell>
          <cell r="BT40">
            <v>0</v>
          </cell>
          <cell r="BU40">
            <v>0</v>
          </cell>
          <cell r="BV40">
            <v>147.48378133074419</v>
          </cell>
          <cell r="BX40">
            <v>5.58</v>
          </cell>
          <cell r="BY40">
            <v>5.58</v>
          </cell>
        </row>
        <row r="41">
          <cell r="AW41" t="str">
            <v>Santa CruzAgedDual</v>
          </cell>
          <cell r="AX41">
            <v>505</v>
          </cell>
          <cell r="AY41" t="str">
            <v>Santa Cruz</v>
          </cell>
          <cell r="AZ41" t="str">
            <v>PHPC</v>
          </cell>
          <cell r="BA41" t="str">
            <v>AgedDual</v>
          </cell>
          <cell r="BB41">
            <v>29886</v>
          </cell>
          <cell r="BC41">
            <v>256.67</v>
          </cell>
          <cell r="BD41">
            <v>10.11</v>
          </cell>
          <cell r="BE41">
            <v>246.56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2.37</v>
          </cell>
          <cell r="BK41">
            <v>0.1</v>
          </cell>
          <cell r="BL41">
            <v>2.4700000000000002</v>
          </cell>
          <cell r="BM41">
            <v>259.14000000000004</v>
          </cell>
          <cell r="BN41">
            <v>0</v>
          </cell>
          <cell r="BO41">
            <v>0</v>
          </cell>
          <cell r="BP41">
            <v>259.14000000000004</v>
          </cell>
          <cell r="BQ41">
            <v>265.41739769077822</v>
          </cell>
          <cell r="BR41">
            <v>254.96824837678676</v>
          </cell>
          <cell r="BS41">
            <v>267.88739769077824</v>
          </cell>
          <cell r="BT41">
            <v>0</v>
          </cell>
          <cell r="BU41">
            <v>0</v>
          </cell>
          <cell r="BV41">
            <v>267.88739769077824</v>
          </cell>
          <cell r="BX41">
            <v>10.209999999999999</v>
          </cell>
          <cell r="BY41">
            <v>10.209999999999999</v>
          </cell>
        </row>
        <row r="42">
          <cell r="AW42" t="str">
            <v>Santa CruzBCCTP</v>
          </cell>
          <cell r="AX42">
            <v>505</v>
          </cell>
          <cell r="AY42" t="str">
            <v>Santa Cruz</v>
          </cell>
          <cell r="AZ42" t="str">
            <v>PHPC</v>
          </cell>
          <cell r="BA42" t="str">
            <v>BCCTP</v>
          </cell>
          <cell r="BB42">
            <v>908</v>
          </cell>
          <cell r="BC42">
            <v>1225.22</v>
          </cell>
          <cell r="BD42">
            <v>48.24</v>
          </cell>
          <cell r="BE42">
            <v>1176.98</v>
          </cell>
          <cell r="BF42">
            <v>6.93</v>
          </cell>
          <cell r="BG42">
            <v>0.35</v>
          </cell>
          <cell r="BH42">
            <v>0.3</v>
          </cell>
          <cell r="BI42">
            <v>7.58</v>
          </cell>
          <cell r="BJ42">
            <v>48.08</v>
          </cell>
          <cell r="BK42">
            <v>1.97</v>
          </cell>
          <cell r="BL42">
            <v>50.05</v>
          </cell>
          <cell r="BM42">
            <v>1282.8499999999999</v>
          </cell>
          <cell r="BN42">
            <v>14.091156107114728</v>
          </cell>
          <cell r="BO42">
            <v>357.87063129180285</v>
          </cell>
          <cell r="BP42">
            <v>1640.7206312918029</v>
          </cell>
          <cell r="BQ42">
            <v>1288.1666158431144</v>
          </cell>
          <cell r="BR42">
            <v>1237.4531154194328</v>
          </cell>
          <cell r="BS42">
            <v>1345.7966158431143</v>
          </cell>
          <cell r="BT42">
            <v>366.67260949315158</v>
          </cell>
          <cell r="BU42">
            <v>352.23487549435873</v>
          </cell>
          <cell r="BV42">
            <v>1712.4692253362659</v>
          </cell>
          <cell r="BX42">
            <v>50.51</v>
          </cell>
          <cell r="BY42">
            <v>64.601156107114718</v>
          </cell>
        </row>
        <row r="43">
          <cell r="AW43" t="str">
            <v>Santa CruzAIDSNonDual</v>
          </cell>
          <cell r="AX43">
            <v>505</v>
          </cell>
          <cell r="AY43" t="str">
            <v>Santa Cruz</v>
          </cell>
          <cell r="AZ43" t="str">
            <v>PHPC</v>
          </cell>
          <cell r="BA43" t="str">
            <v>AIDSNonDual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X43">
            <v>0</v>
          </cell>
          <cell r="BY43">
            <v>0</v>
          </cell>
        </row>
        <row r="44">
          <cell r="AW44" t="str">
            <v>Santa CruzAIDSDual</v>
          </cell>
          <cell r="AX44">
            <v>505</v>
          </cell>
          <cell r="AY44" t="str">
            <v>Santa Cruz</v>
          </cell>
          <cell r="AZ44" t="str">
            <v>PHPC</v>
          </cell>
          <cell r="BA44" t="str">
            <v>AIDSDual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X44">
            <v>0</v>
          </cell>
          <cell r="BY44">
            <v>0</v>
          </cell>
        </row>
        <row r="45">
          <cell r="AW45" t="str">
            <v>Santa CruzLTCNonDual</v>
          </cell>
          <cell r="AX45">
            <v>505</v>
          </cell>
          <cell r="AY45" t="str">
            <v>Santa Cruz</v>
          </cell>
          <cell r="AZ45" t="str">
            <v>PHPC</v>
          </cell>
          <cell r="BA45" t="str">
            <v>LTCNonDual</v>
          </cell>
          <cell r="BB45">
            <v>317</v>
          </cell>
          <cell r="BC45">
            <v>7063.6900000000005</v>
          </cell>
          <cell r="BD45">
            <v>278.13</v>
          </cell>
          <cell r="BE45">
            <v>6785.56</v>
          </cell>
          <cell r="BF45">
            <v>7.42</v>
          </cell>
          <cell r="BG45">
            <v>0.3</v>
          </cell>
          <cell r="BH45">
            <v>0.32</v>
          </cell>
          <cell r="BI45">
            <v>8.0399999999999991</v>
          </cell>
          <cell r="BJ45">
            <v>52.57</v>
          </cell>
          <cell r="BK45">
            <v>2.15</v>
          </cell>
          <cell r="BL45">
            <v>54.72</v>
          </cell>
          <cell r="BM45">
            <v>7126.4500000000007</v>
          </cell>
          <cell r="BN45">
            <v>10.221698823864898</v>
          </cell>
          <cell r="BO45">
            <v>259.59870028863156</v>
          </cell>
          <cell r="BP45">
            <v>7386.0487002886321</v>
          </cell>
          <cell r="BQ45">
            <v>7283.834930651079</v>
          </cell>
          <cell r="BR45">
            <v>6997.0795053058619</v>
          </cell>
          <cell r="BS45">
            <v>7346.5949306510793</v>
          </cell>
          <cell r="BT45">
            <v>266.0065585456764</v>
          </cell>
          <cell r="BU45">
            <v>255.53255030294036</v>
          </cell>
          <cell r="BV45">
            <v>7612.6014891967552</v>
          </cell>
          <cell r="BX45">
            <v>280.59999999999997</v>
          </cell>
          <cell r="BY45">
            <v>290.82169882386484</v>
          </cell>
        </row>
        <row r="46">
          <cell r="AW46" t="str">
            <v>Santa CruzLTCDual</v>
          </cell>
          <cell r="AX46">
            <v>505</v>
          </cell>
          <cell r="AY46" t="str">
            <v>Santa Cruz</v>
          </cell>
          <cell r="AZ46" t="str">
            <v>PHPC</v>
          </cell>
          <cell r="BA46" t="str">
            <v>LTCDual</v>
          </cell>
          <cell r="BB46">
            <v>4092</v>
          </cell>
          <cell r="BC46">
            <v>5546.83</v>
          </cell>
          <cell r="BD46">
            <v>218.41</v>
          </cell>
          <cell r="BE46">
            <v>5328.42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5.16</v>
          </cell>
          <cell r="BK46">
            <v>0.21</v>
          </cell>
          <cell r="BL46">
            <v>5.37</v>
          </cell>
          <cell r="BM46">
            <v>5552.2</v>
          </cell>
          <cell r="BN46">
            <v>0</v>
          </cell>
          <cell r="BO46">
            <v>0</v>
          </cell>
          <cell r="BP46">
            <v>5552.2</v>
          </cell>
          <cell r="BQ46">
            <v>5698.0784651069471</v>
          </cell>
          <cell r="BR46">
            <v>5473.7522784938592</v>
          </cell>
          <cell r="BS46">
            <v>5703.448465106947</v>
          </cell>
          <cell r="BT46">
            <v>0</v>
          </cell>
          <cell r="BU46">
            <v>0</v>
          </cell>
          <cell r="BV46">
            <v>5703.448465106947</v>
          </cell>
          <cell r="BX46">
            <v>218.62</v>
          </cell>
          <cell r="BY46">
            <v>218.62</v>
          </cell>
        </row>
        <row r="47">
          <cell r="AW47" t="str">
            <v>Santa CruzOBRA</v>
          </cell>
          <cell r="AX47">
            <v>505</v>
          </cell>
          <cell r="AY47" t="str">
            <v>Santa Cruz</v>
          </cell>
          <cell r="AZ47" t="str">
            <v>PHPC</v>
          </cell>
          <cell r="BA47" t="str">
            <v>OBRA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X47">
            <v>0</v>
          </cell>
          <cell r="BY47">
            <v>0</v>
          </cell>
        </row>
        <row r="48">
          <cell r="AW48" t="str">
            <v>Santa CruzAll Category of Aid</v>
          </cell>
          <cell r="AX48">
            <v>505</v>
          </cell>
          <cell r="AY48" t="str">
            <v>Santa Cruz</v>
          </cell>
          <cell r="AZ48" t="str">
            <v>PHPC</v>
          </cell>
          <cell r="BA48" t="str">
            <v>All Category of Aid</v>
          </cell>
          <cell r="BB48">
            <v>561008</v>
          </cell>
          <cell r="BC48">
            <v>269.58213870390432</v>
          </cell>
          <cell r="BD48">
            <v>10.615993065883215</v>
          </cell>
          <cell r="BE48">
            <v>258.9661456380212</v>
          </cell>
          <cell r="BF48">
            <v>4.119266320622879</v>
          </cell>
          <cell r="BG48">
            <v>0.39072688803011724</v>
          </cell>
          <cell r="BH48">
            <v>0.18707225208909678</v>
          </cell>
          <cell r="BI48">
            <v>4.6970654607420927</v>
          </cell>
          <cell r="BJ48">
            <v>7.8569729843424696</v>
          </cell>
          <cell r="BK48">
            <v>0.32430418104554659</v>
          </cell>
          <cell r="BL48">
            <v>8.1812771653880141</v>
          </cell>
          <cell r="BM48">
            <v>282.4604813300345</v>
          </cell>
          <cell r="BN48">
            <v>1.1261986677208613</v>
          </cell>
          <cell r="BO48">
            <v>28.6018709262441</v>
          </cell>
          <cell r="BP48">
            <v>311.06235225627859</v>
          </cell>
          <cell r="BQ48">
            <v>282.4490104438708</v>
          </cell>
          <cell r="BR48">
            <v>271.3293479447471</v>
          </cell>
          <cell r="BS48">
            <v>295.32735307000098</v>
          </cell>
          <cell r="BT48">
            <v>29.292571922924196</v>
          </cell>
          <cell r="BU48">
            <v>28.139176903459056</v>
          </cell>
          <cell r="BV48">
            <v>324.61992499292512</v>
          </cell>
        </row>
        <row r="49">
          <cell r="AW49" t="str">
            <v>Santa CruzTotal Revenue</v>
          </cell>
          <cell r="AX49">
            <v>505</v>
          </cell>
          <cell r="AY49" t="str">
            <v>Santa Cruz</v>
          </cell>
          <cell r="AZ49" t="str">
            <v>PHPC</v>
          </cell>
          <cell r="BA49" t="str">
            <v>Total Revenue</v>
          </cell>
          <cell r="BB49">
            <v>0</v>
          </cell>
          <cell r="BC49">
            <v>151237736.46999997</v>
          </cell>
          <cell r="BD49">
            <v>5955657.0379050104</v>
          </cell>
          <cell r="BE49">
            <v>145282079.43209499</v>
          </cell>
          <cell r="BF49">
            <v>2310941.3600000003</v>
          </cell>
          <cell r="BG49">
            <v>219200.91</v>
          </cell>
          <cell r="BH49">
            <v>104949.03000000001</v>
          </cell>
          <cell r="BI49">
            <v>2635091.2999999998</v>
          </cell>
          <cell r="BJ49">
            <v>4407824.7</v>
          </cell>
          <cell r="BK49">
            <v>181937.24</v>
          </cell>
          <cell r="BL49">
            <v>4589761.9399999985</v>
          </cell>
          <cell r="BM49">
            <v>158462589.70999998</v>
          </cell>
          <cell r="BN49">
            <v>631806.46218074497</v>
          </cell>
          <cell r="BO49">
            <v>16045878.40459035</v>
          </cell>
          <cell r="BP49">
            <v>174508468.11459035</v>
          </cell>
          <cell r="BQ49">
            <v>158456154.45109507</v>
          </cell>
          <cell r="BR49">
            <v>152217934.83178669</v>
          </cell>
          <cell r="BS49">
            <v>165681007.69109511</v>
          </cell>
          <cell r="BT49">
            <v>16433367.189335858</v>
          </cell>
          <cell r="BU49">
            <v>15786303.356255759</v>
          </cell>
          <cell r="BV49">
            <v>182114374.88043094</v>
          </cell>
        </row>
        <row r="50">
          <cell r="AW50" t="str">
            <v>Santa BarbaraChild</v>
          </cell>
          <cell r="AX50">
            <v>502</v>
          </cell>
          <cell r="AY50" t="str">
            <v>Santa Barbara</v>
          </cell>
          <cell r="AZ50" t="str">
            <v>Cencal</v>
          </cell>
          <cell r="BA50" t="str">
            <v>Child</v>
          </cell>
          <cell r="BB50">
            <v>655297</v>
          </cell>
          <cell r="BC50">
            <v>101.52</v>
          </cell>
          <cell r="BD50">
            <v>3.9972413793103527</v>
          </cell>
          <cell r="BE50">
            <v>97.522758620689643</v>
          </cell>
          <cell r="BF50">
            <v>4.12</v>
          </cell>
          <cell r="BG50">
            <v>0.33</v>
          </cell>
          <cell r="BH50">
            <v>0.18</v>
          </cell>
          <cell r="BI50">
            <v>4.63</v>
          </cell>
          <cell r="BJ50">
            <v>7.44</v>
          </cell>
          <cell r="BK50">
            <v>0.31</v>
          </cell>
          <cell r="BL50">
            <v>7.75</v>
          </cell>
          <cell r="BM50">
            <v>113.89999999999999</v>
          </cell>
          <cell r="BN50">
            <v>0.57877979971835547</v>
          </cell>
          <cell r="BO50">
            <v>14.699169516656648</v>
          </cell>
          <cell r="BP50">
            <v>128.59916951665664</v>
          </cell>
          <cell r="BQ50">
            <v>107.44046844502277</v>
          </cell>
          <cell r="BR50">
            <v>103.21110189716767</v>
          </cell>
          <cell r="BS50">
            <v>119.82046844502277</v>
          </cell>
          <cell r="BT50">
            <v>15.041815188522497</v>
          </cell>
          <cell r="BU50">
            <v>14.449543715474423</v>
          </cell>
          <cell r="BV50">
            <v>134.86228363354527</v>
          </cell>
          <cell r="BX50">
            <v>4.4872413793103521</v>
          </cell>
          <cell r="BY50">
            <v>5.0660211790287075</v>
          </cell>
        </row>
        <row r="51">
          <cell r="AW51" t="str">
            <v>Santa BarbaraAdult</v>
          </cell>
          <cell r="AX51">
            <v>502</v>
          </cell>
          <cell r="AY51" t="str">
            <v>Santa Barbara</v>
          </cell>
          <cell r="AZ51" t="str">
            <v>Cencal</v>
          </cell>
          <cell r="BA51" t="str">
            <v>Adult</v>
          </cell>
          <cell r="BB51">
            <v>182626</v>
          </cell>
          <cell r="BC51">
            <v>297.39999999999998</v>
          </cell>
          <cell r="BD51">
            <v>11.71</v>
          </cell>
          <cell r="BE51">
            <v>285.69</v>
          </cell>
          <cell r="BF51">
            <v>4.84</v>
          </cell>
          <cell r="BG51">
            <v>0.42</v>
          </cell>
          <cell r="BH51">
            <v>0.22</v>
          </cell>
          <cell r="BI51">
            <v>5.48</v>
          </cell>
          <cell r="BJ51">
            <v>10.75</v>
          </cell>
          <cell r="BK51">
            <v>0.44</v>
          </cell>
          <cell r="BL51">
            <v>11.19</v>
          </cell>
          <cell r="BM51">
            <v>314.07</v>
          </cell>
          <cell r="BN51">
            <v>1.5808332923326347</v>
          </cell>
          <cell r="BO51">
            <v>40.148147106860499</v>
          </cell>
          <cell r="BP51">
            <v>354.2181471068605</v>
          </cell>
          <cell r="BQ51">
            <v>313.23986420550085</v>
          </cell>
          <cell r="BR51">
            <v>300.90925710466411</v>
          </cell>
          <cell r="BS51">
            <v>329.90986420550087</v>
          </cell>
          <cell r="BT51">
            <v>41.137855766704895</v>
          </cell>
          <cell r="BU51">
            <v>39.518052695890887</v>
          </cell>
          <cell r="BV51">
            <v>371.04771997220575</v>
          </cell>
          <cell r="BX51">
            <v>12.370000000000001</v>
          </cell>
          <cell r="BY51">
            <v>13.950833292332636</v>
          </cell>
        </row>
        <row r="52">
          <cell r="AW52" t="str">
            <v>Santa BarbaraChild&amp;Adult</v>
          </cell>
          <cell r="AX52">
            <v>502</v>
          </cell>
          <cell r="AY52" t="str">
            <v>Santa Barbara</v>
          </cell>
          <cell r="AZ52" t="str">
            <v>Cencal</v>
          </cell>
          <cell r="BA52" t="str">
            <v>Child&amp;Adult</v>
          </cell>
          <cell r="BB52">
            <v>837923</v>
          </cell>
          <cell r="BC52">
            <v>148.54999999999998</v>
          </cell>
          <cell r="BD52">
            <v>5.85</v>
          </cell>
          <cell r="BE52">
            <v>142.69999999999999</v>
          </cell>
          <cell r="BF52">
            <v>4.2509701534777351</v>
          </cell>
          <cell r="BG52">
            <v>0.39</v>
          </cell>
          <cell r="BH52">
            <v>0.19</v>
          </cell>
          <cell r="BI52">
            <v>4.83</v>
          </cell>
          <cell r="BJ52">
            <v>8.2200000000000006</v>
          </cell>
          <cell r="BK52">
            <v>0.34</v>
          </cell>
          <cell r="BL52">
            <v>8.5621793642446935</v>
          </cell>
          <cell r="BM52">
            <v>161.94217936424468</v>
          </cell>
          <cell r="BN52">
            <v>0.78575426200906406</v>
          </cell>
          <cell r="BO52">
            <v>19.95566379705555</v>
          </cell>
          <cell r="BP52">
            <v>181.89784316130022</v>
          </cell>
          <cell r="BQ52">
            <v>156.49903097454731</v>
          </cell>
          <cell r="BR52">
            <v>150.33848666610379</v>
          </cell>
          <cell r="BS52">
            <v>169.89121033879201</v>
          </cell>
          <cell r="BT52">
            <v>20.447408176265384</v>
          </cell>
          <cell r="BU52">
            <v>19.642291479324932</v>
          </cell>
          <cell r="BV52">
            <v>190.33861851505739</v>
          </cell>
          <cell r="BX52">
            <v>6.38</v>
          </cell>
          <cell r="BY52">
            <v>7.165754262009064</v>
          </cell>
        </row>
        <row r="53">
          <cell r="AW53" t="str">
            <v>Santa BarbaraAged&amp;DisabledNonDual</v>
          </cell>
          <cell r="AX53">
            <v>502</v>
          </cell>
          <cell r="AY53" t="str">
            <v>Santa Barbara</v>
          </cell>
          <cell r="AZ53" t="str">
            <v>Cencal</v>
          </cell>
          <cell r="BA53" t="str">
            <v>Aged&amp;DisabledNonDual</v>
          </cell>
          <cell r="BB53">
            <v>74575</v>
          </cell>
          <cell r="BC53">
            <v>947.7700000000001</v>
          </cell>
          <cell r="BD53">
            <v>37.32</v>
          </cell>
          <cell r="BE53">
            <v>910.45</v>
          </cell>
          <cell r="BF53">
            <v>8.82</v>
          </cell>
          <cell r="BG53">
            <v>0.42</v>
          </cell>
          <cell r="BH53">
            <v>0.38</v>
          </cell>
          <cell r="BI53">
            <v>9.6199999999999992</v>
          </cell>
          <cell r="BJ53">
            <v>22.28</v>
          </cell>
          <cell r="BK53">
            <v>0.91</v>
          </cell>
          <cell r="BL53">
            <v>23.19</v>
          </cell>
          <cell r="BM53">
            <v>980.58000000000015</v>
          </cell>
          <cell r="BN53">
            <v>4.0149911453963227</v>
          </cell>
          <cell r="BO53">
            <v>101.96802908943026</v>
          </cell>
          <cell r="BP53">
            <v>1082.5480290894304</v>
          </cell>
          <cell r="BQ53">
            <v>993.44697778212492</v>
          </cell>
          <cell r="BR53">
            <v>954.34019171064142</v>
          </cell>
          <cell r="BS53">
            <v>1026.256977782125</v>
          </cell>
          <cell r="BT53">
            <v>104.4828970708427</v>
          </cell>
          <cell r="BU53">
            <v>100.36888299867826</v>
          </cell>
          <cell r="BV53">
            <v>1130.7398748529677</v>
          </cell>
          <cell r="BX53">
            <v>38.61</v>
          </cell>
          <cell r="BY53">
            <v>42.624991145396322</v>
          </cell>
        </row>
        <row r="54">
          <cell r="AW54" t="str">
            <v>Santa BarbaraDisabledDual</v>
          </cell>
          <cell r="AX54">
            <v>502</v>
          </cell>
          <cell r="AY54" t="str">
            <v>Santa Barbara</v>
          </cell>
          <cell r="AZ54" t="str">
            <v>Cencal</v>
          </cell>
          <cell r="BA54" t="str">
            <v>DisabledDual</v>
          </cell>
          <cell r="BB54">
            <v>58271</v>
          </cell>
          <cell r="BC54">
            <v>182.03</v>
          </cell>
          <cell r="BD54">
            <v>7.17</v>
          </cell>
          <cell r="BE54">
            <v>174.86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1.62</v>
          </cell>
          <cell r="BK54">
            <v>7.0000000000000007E-2</v>
          </cell>
          <cell r="BL54">
            <v>1.69</v>
          </cell>
          <cell r="BM54">
            <v>183.72</v>
          </cell>
          <cell r="BN54">
            <v>0</v>
          </cell>
          <cell r="BO54">
            <v>0</v>
          </cell>
          <cell r="BP54">
            <v>183.72</v>
          </cell>
          <cell r="BQ54">
            <v>189.74274601755781</v>
          </cell>
          <cell r="BR54">
            <v>182.27357137303861</v>
          </cell>
          <cell r="BS54">
            <v>191.4327460175578</v>
          </cell>
          <cell r="BT54">
            <v>0</v>
          </cell>
          <cell r="BU54">
            <v>0</v>
          </cell>
          <cell r="BV54">
            <v>191.4327460175578</v>
          </cell>
          <cell r="BX54">
            <v>7.24</v>
          </cell>
          <cell r="BY54">
            <v>7.24</v>
          </cell>
        </row>
        <row r="55">
          <cell r="AW55" t="str">
            <v>Santa BarbaraAgedDual</v>
          </cell>
          <cell r="AX55">
            <v>502</v>
          </cell>
          <cell r="AY55" t="str">
            <v>Santa Barbara</v>
          </cell>
          <cell r="AZ55" t="str">
            <v>Cencal</v>
          </cell>
          <cell r="BA55" t="str">
            <v>AgedDual</v>
          </cell>
          <cell r="BB55">
            <v>45400</v>
          </cell>
          <cell r="BC55">
            <v>223.45000000000002</v>
          </cell>
          <cell r="BD55">
            <v>8.8000000000000007</v>
          </cell>
          <cell r="BE55">
            <v>214.65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1.97</v>
          </cell>
          <cell r="BK55">
            <v>0.08</v>
          </cell>
          <cell r="BL55">
            <v>2.0499999999999998</v>
          </cell>
          <cell r="BM55">
            <v>225.50000000000003</v>
          </cell>
          <cell r="BN55">
            <v>0</v>
          </cell>
          <cell r="BO55">
            <v>0</v>
          </cell>
          <cell r="BP55">
            <v>225.50000000000003</v>
          </cell>
          <cell r="BQ55">
            <v>231.57172792247511</v>
          </cell>
          <cell r="BR55">
            <v>222.45596610870862</v>
          </cell>
          <cell r="BS55">
            <v>233.62172792247512</v>
          </cell>
          <cell r="BT55">
            <v>0</v>
          </cell>
          <cell r="BU55">
            <v>0</v>
          </cell>
          <cell r="BV55">
            <v>233.62172792247512</v>
          </cell>
          <cell r="BX55">
            <v>8.8800000000000008</v>
          </cell>
          <cell r="BY55">
            <v>8.8800000000000008</v>
          </cell>
        </row>
        <row r="56">
          <cell r="AW56" t="str">
            <v>Santa BarbaraBCCTP</v>
          </cell>
          <cell r="AX56">
            <v>502</v>
          </cell>
          <cell r="AY56" t="str">
            <v>Santa Barbara</v>
          </cell>
          <cell r="AZ56" t="str">
            <v>Cencal</v>
          </cell>
          <cell r="BA56" t="str">
            <v>BCCTP</v>
          </cell>
          <cell r="BB56">
            <v>1530</v>
          </cell>
          <cell r="BC56">
            <v>1121.76</v>
          </cell>
          <cell r="BD56">
            <v>44.17</v>
          </cell>
          <cell r="BE56">
            <v>1077.5899999999999</v>
          </cell>
          <cell r="BF56">
            <v>6.93</v>
          </cell>
          <cell r="BG56">
            <v>0.38</v>
          </cell>
          <cell r="BH56">
            <v>0.3</v>
          </cell>
          <cell r="BI56">
            <v>7.61</v>
          </cell>
          <cell r="BJ56">
            <v>50.67</v>
          </cell>
          <cell r="BK56">
            <v>2.08</v>
          </cell>
          <cell r="BL56">
            <v>52.75</v>
          </cell>
          <cell r="BM56">
            <v>1182.1199999999999</v>
          </cell>
          <cell r="BN56">
            <v>3.2316694742038266</v>
          </cell>
          <cell r="BO56">
            <v>82.074145376605074</v>
          </cell>
          <cell r="BP56">
            <v>1264.1941453766049</v>
          </cell>
          <cell r="BQ56">
            <v>1180.7677790470186</v>
          </cell>
          <cell r="BR56">
            <v>1134.2871575664635</v>
          </cell>
          <cell r="BS56">
            <v>1241.1277790470185</v>
          </cell>
          <cell r="BT56">
            <v>84.09480461034822</v>
          </cell>
          <cell r="BU56">
            <v>80.783571678815761</v>
          </cell>
          <cell r="BV56">
            <v>1325.2225836573668</v>
          </cell>
          <cell r="BX56">
            <v>46.55</v>
          </cell>
          <cell r="BY56">
            <v>49.781669474203824</v>
          </cell>
        </row>
        <row r="57">
          <cell r="AW57" t="str">
            <v>Santa BarbaraAIDSNonDual</v>
          </cell>
          <cell r="AX57">
            <v>502</v>
          </cell>
          <cell r="AY57" t="str">
            <v>Santa Barbara</v>
          </cell>
          <cell r="AZ57" t="str">
            <v>Cencal</v>
          </cell>
          <cell r="BA57" t="str">
            <v>AIDSNonDual</v>
          </cell>
          <cell r="BB57">
            <v>180</v>
          </cell>
          <cell r="BC57">
            <v>860.41</v>
          </cell>
          <cell r="BD57">
            <v>33.880000000000003</v>
          </cell>
          <cell r="BE57">
            <v>826.53</v>
          </cell>
          <cell r="BF57">
            <v>7.08</v>
          </cell>
          <cell r="BG57">
            <v>0.14000000000000001</v>
          </cell>
          <cell r="BH57">
            <v>0.3</v>
          </cell>
          <cell r="BI57">
            <v>7.52</v>
          </cell>
          <cell r="BJ57">
            <v>13.69</v>
          </cell>
          <cell r="BK57">
            <v>0.56000000000000005</v>
          </cell>
          <cell r="BL57">
            <v>14.25</v>
          </cell>
          <cell r="BM57">
            <v>882.18</v>
          </cell>
          <cell r="BN57">
            <v>2.5830323765239172</v>
          </cell>
          <cell r="BO57">
            <v>65.600822260924815</v>
          </cell>
          <cell r="BP57">
            <v>947.78082226092477</v>
          </cell>
          <cell r="BQ57">
            <v>904.74459775729088</v>
          </cell>
          <cell r="BR57">
            <v>869.1295581778113</v>
          </cell>
          <cell r="BS57">
            <v>926.51459775729086</v>
          </cell>
          <cell r="BT57">
            <v>67.217291035140804</v>
          </cell>
          <cell r="BU57">
            <v>64.570610200632132</v>
          </cell>
          <cell r="BV57">
            <v>993.73188879243162</v>
          </cell>
          <cell r="BX57">
            <v>34.74</v>
          </cell>
          <cell r="BY57">
            <v>37.323032376523919</v>
          </cell>
        </row>
        <row r="58">
          <cell r="AW58" t="str">
            <v>Santa BarbaraAIDSDual</v>
          </cell>
          <cell r="AX58">
            <v>502</v>
          </cell>
          <cell r="AY58" t="str">
            <v>Santa Barbara</v>
          </cell>
          <cell r="AZ58" t="str">
            <v>Cencal</v>
          </cell>
          <cell r="BA58" t="str">
            <v>AIDSDual</v>
          </cell>
          <cell r="BB58">
            <v>216</v>
          </cell>
          <cell r="BC58">
            <v>56.82</v>
          </cell>
          <cell r="BD58">
            <v>2.2400000000000002</v>
          </cell>
          <cell r="BE58">
            <v>54.58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86</v>
          </cell>
          <cell r="BK58">
            <v>0.08</v>
          </cell>
          <cell r="BL58">
            <v>1.94</v>
          </cell>
          <cell r="BM58">
            <v>58.76</v>
          </cell>
          <cell r="BN58">
            <v>0</v>
          </cell>
          <cell r="BO58">
            <v>0</v>
          </cell>
          <cell r="BP58">
            <v>58.76</v>
          </cell>
          <cell r="BQ58">
            <v>59.764420642174876</v>
          </cell>
          <cell r="BR58">
            <v>57.411809516458348</v>
          </cell>
          <cell r="BS58">
            <v>61.704420642174874</v>
          </cell>
          <cell r="BT58">
            <v>0</v>
          </cell>
          <cell r="BU58">
            <v>0</v>
          </cell>
          <cell r="BV58">
            <v>61.704420642174874</v>
          </cell>
          <cell r="BX58">
            <v>2.3200000000000003</v>
          </cell>
          <cell r="BY58">
            <v>2.3200000000000003</v>
          </cell>
        </row>
        <row r="59">
          <cell r="AW59" t="str">
            <v>Santa BarbaraLTCNonDual</v>
          </cell>
          <cell r="AX59">
            <v>502</v>
          </cell>
          <cell r="AY59" t="str">
            <v>Santa Barbara</v>
          </cell>
          <cell r="AZ59" t="str">
            <v>Cencal</v>
          </cell>
          <cell r="BA59" t="str">
            <v>LTCNonDual</v>
          </cell>
          <cell r="BB59">
            <v>389</v>
          </cell>
          <cell r="BC59">
            <v>9219.84</v>
          </cell>
          <cell r="BD59">
            <v>363.03</v>
          </cell>
          <cell r="BE59">
            <v>8856.81</v>
          </cell>
          <cell r="BF59">
            <v>7.42</v>
          </cell>
          <cell r="BG59">
            <v>0.34</v>
          </cell>
          <cell r="BH59">
            <v>0.32</v>
          </cell>
          <cell r="BI59">
            <v>8.08</v>
          </cell>
          <cell r="BJ59">
            <v>54.16</v>
          </cell>
          <cell r="BK59">
            <v>2.2200000000000002</v>
          </cell>
          <cell r="BL59">
            <v>56.38</v>
          </cell>
          <cell r="BM59">
            <v>9284.2999999999993</v>
          </cell>
          <cell r="BN59">
            <v>1.5073628212342669</v>
          </cell>
          <cell r="BO59">
            <v>38.282230380552804</v>
          </cell>
          <cell r="BP59">
            <v>9322.5822303805526</v>
          </cell>
          <cell r="BQ59">
            <v>9450.2904253624056</v>
          </cell>
          <cell r="BR59">
            <v>9078.2821609625225</v>
          </cell>
          <cell r="BS59">
            <v>9514.7504253624047</v>
          </cell>
          <cell r="BT59">
            <v>39.22755563379306</v>
          </cell>
          <cell r="BU59">
            <v>37.682970630712454</v>
          </cell>
          <cell r="BV59">
            <v>9553.9779809961983</v>
          </cell>
          <cell r="BX59">
            <v>365.57</v>
          </cell>
          <cell r="BY59">
            <v>367.07736282123426</v>
          </cell>
        </row>
        <row r="60">
          <cell r="AW60" t="str">
            <v>Santa BarbaraLTCDual</v>
          </cell>
          <cell r="AX60">
            <v>502</v>
          </cell>
          <cell r="AY60" t="str">
            <v>Santa Barbara</v>
          </cell>
          <cell r="AZ60" t="str">
            <v>Cencal</v>
          </cell>
          <cell r="BA60" t="str">
            <v>LTCDual</v>
          </cell>
          <cell r="BB60">
            <v>6859</v>
          </cell>
          <cell r="BC60">
            <v>6763.39</v>
          </cell>
          <cell r="BD60">
            <v>266.31</v>
          </cell>
          <cell r="BE60">
            <v>6497.0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4.13</v>
          </cell>
          <cell r="BK60">
            <v>0.17</v>
          </cell>
          <cell r="BL60">
            <v>4.3</v>
          </cell>
          <cell r="BM60">
            <v>6767.6900000000005</v>
          </cell>
          <cell r="BN60">
            <v>0</v>
          </cell>
          <cell r="BO60">
            <v>0</v>
          </cell>
          <cell r="BP60">
            <v>6767.6900000000005</v>
          </cell>
          <cell r="BQ60">
            <v>6947.7476492062942</v>
          </cell>
          <cell r="BR60">
            <v>6674.2513408248005</v>
          </cell>
          <cell r="BS60">
            <v>6952.0476492062944</v>
          </cell>
          <cell r="BT60">
            <v>0</v>
          </cell>
          <cell r="BU60">
            <v>0</v>
          </cell>
          <cell r="BV60">
            <v>6952.0476492062944</v>
          </cell>
          <cell r="BX60">
            <v>266.48</v>
          </cell>
          <cell r="BY60">
            <v>266.48</v>
          </cell>
        </row>
        <row r="61">
          <cell r="AW61" t="str">
            <v>Santa BarbaraOBRA</v>
          </cell>
          <cell r="AX61">
            <v>502</v>
          </cell>
          <cell r="AY61" t="str">
            <v>Santa Barbara</v>
          </cell>
          <cell r="AZ61" t="str">
            <v>Cencal</v>
          </cell>
          <cell r="BA61" t="str">
            <v>OBRA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X61">
            <v>0</v>
          </cell>
          <cell r="BY61">
            <v>0</v>
          </cell>
        </row>
        <row r="62">
          <cell r="AW62" t="str">
            <v>Santa BarbaraAll Category of Aid</v>
          </cell>
          <cell r="AX62">
            <v>502</v>
          </cell>
          <cell r="AY62" t="str">
            <v>Santa Barbara</v>
          </cell>
          <cell r="AZ62" t="str">
            <v>Cencal</v>
          </cell>
          <cell r="BA62" t="str">
            <v>All Category of Aid</v>
          </cell>
          <cell r="BB62">
            <v>1025343</v>
          </cell>
          <cell r="BC62">
            <v>257.6020133847893</v>
          </cell>
          <cell r="BD62">
            <v>10.143331659881557</v>
          </cell>
          <cell r="BE62">
            <v>247.45868172490773</v>
          </cell>
          <cell r="BF62">
            <v>4.1510486344569575</v>
          </cell>
          <cell r="BG62">
            <v>0.31697811366537831</v>
          </cell>
          <cell r="BH62">
            <v>0.18248250585413858</v>
          </cell>
          <cell r="BI62">
            <v>4.6505092539764732</v>
          </cell>
          <cell r="BJ62">
            <v>8.5959470830736642</v>
          </cell>
          <cell r="BK62">
            <v>0.35539504341474026</v>
          </cell>
          <cell r="BL62">
            <v>8.9513421264884041</v>
          </cell>
          <cell r="BM62">
            <v>271.20386476525425</v>
          </cell>
          <cell r="BN62">
            <v>0.94932881600622998</v>
          </cell>
          <cell r="BO62">
            <v>24.109938184285184</v>
          </cell>
          <cell r="BP62">
            <v>295.31380294953931</v>
          </cell>
          <cell r="BQ62">
            <v>269.74429669462046</v>
          </cell>
          <cell r="BR62">
            <v>259.12588147895434</v>
          </cell>
          <cell r="BS62">
            <v>283.3461480750853</v>
          </cell>
          <cell r="BT62">
            <v>24.69177060406447</v>
          </cell>
          <cell r="BU62">
            <v>23.719532136529423</v>
          </cell>
          <cell r="BV62">
            <v>308.03791867914981</v>
          </cell>
        </row>
        <row r="63">
          <cell r="AW63" t="str">
            <v>Santa BarbaraTotal Revenue</v>
          </cell>
          <cell r="AX63">
            <v>502</v>
          </cell>
          <cell r="AY63" t="str">
            <v>Santa Barbara</v>
          </cell>
          <cell r="AZ63" t="str">
            <v>Cencal</v>
          </cell>
          <cell r="BA63" t="str">
            <v>Total Revenue</v>
          </cell>
          <cell r="BB63">
            <v>0</v>
          </cell>
          <cell r="BC63">
            <v>264130421.21000001</v>
          </cell>
          <cell r="BD63">
            <v>10400394.114137936</v>
          </cell>
          <cell r="BE63">
            <v>253730027.09586206</v>
          </cell>
          <cell r="BF63">
            <v>4256248.66</v>
          </cell>
          <cell r="BG63">
            <v>325011.28999999998</v>
          </cell>
          <cell r="BH63">
            <v>187107.16</v>
          </cell>
          <cell r="BI63">
            <v>4768367.1099999994</v>
          </cell>
          <cell r="BJ63">
            <v>8813794.1699999999</v>
          </cell>
          <cell r="BK63">
            <v>364401.82</v>
          </cell>
          <cell r="BL63">
            <v>9178195.9900000002</v>
          </cell>
          <cell r="BM63">
            <v>278076984.31000006</v>
          </cell>
          <cell r="BN63">
            <v>973387.65619027591</v>
          </cell>
          <cell r="BO63">
            <v>24720956.347689524</v>
          </cell>
          <cell r="BP63">
            <v>302797940.65768951</v>
          </cell>
          <cell r="BQ63">
            <v>276580426.40575224</v>
          </cell>
          <cell r="BR63">
            <v>265692908.69327548</v>
          </cell>
          <cell r="BS63">
            <v>290526989.50575221</v>
          </cell>
          <cell r="BT63">
            <v>25317534.146483276</v>
          </cell>
          <cell r="BU63">
            <v>24320656.23946549</v>
          </cell>
          <cell r="BV63">
            <v>315844523.65223551</v>
          </cell>
        </row>
        <row r="64">
          <cell r="AW64" t="str">
            <v>San Luis ObispoChild</v>
          </cell>
          <cell r="AX64">
            <v>501</v>
          </cell>
          <cell r="AY64" t="str">
            <v>San Luis Obispo</v>
          </cell>
          <cell r="AZ64" t="str">
            <v>Cencal</v>
          </cell>
          <cell r="BA64" t="str">
            <v>Child</v>
          </cell>
          <cell r="BB64">
            <v>256667</v>
          </cell>
          <cell r="BC64">
            <v>66.349999999999994</v>
          </cell>
          <cell r="BD64">
            <v>2.6126350032530965</v>
          </cell>
          <cell r="BE64">
            <v>63.737364996746898</v>
          </cell>
          <cell r="BF64">
            <v>4.12</v>
          </cell>
          <cell r="BG64">
            <v>0.28000000000000003</v>
          </cell>
          <cell r="BH64">
            <v>0.18</v>
          </cell>
          <cell r="BI64">
            <v>4.58</v>
          </cell>
          <cell r="BJ64">
            <v>6.75</v>
          </cell>
          <cell r="BK64">
            <v>0.28000000000000003</v>
          </cell>
          <cell r="BL64">
            <v>7.03</v>
          </cell>
          <cell r="BM64">
            <v>77.959999999999994</v>
          </cell>
          <cell r="BN64">
            <v>0.37202982913390897</v>
          </cell>
          <cell r="BO64">
            <v>9.4483766129246725</v>
          </cell>
          <cell r="BP64">
            <v>87.40837661292467</v>
          </cell>
          <cell r="BQ64">
            <v>70.339622641509436</v>
          </cell>
          <cell r="BR64">
            <v>67.569999999999993</v>
          </cell>
          <cell r="BS64">
            <v>81.949622641509436</v>
          </cell>
          <cell r="BT64">
            <v>9.6632360534734882</v>
          </cell>
          <cell r="BU64">
            <v>9.2827461338679687</v>
          </cell>
          <cell r="BV64">
            <v>91.612858694982918</v>
          </cell>
          <cell r="BX64">
            <v>3.0726350032530965</v>
          </cell>
          <cell r="BY64">
            <v>3.4446648323870055</v>
          </cell>
        </row>
        <row r="65">
          <cell r="AW65" t="str">
            <v>San Luis ObispoAdult</v>
          </cell>
          <cell r="AX65">
            <v>501</v>
          </cell>
          <cell r="AY65" t="str">
            <v>San Luis Obispo</v>
          </cell>
          <cell r="AZ65" t="str">
            <v>Cencal</v>
          </cell>
          <cell r="BA65" t="str">
            <v>Adult</v>
          </cell>
          <cell r="BB65">
            <v>87920</v>
          </cell>
          <cell r="BC65">
            <v>286.88</v>
          </cell>
          <cell r="BD65">
            <v>11.3</v>
          </cell>
          <cell r="BE65">
            <v>275.58</v>
          </cell>
          <cell r="BF65">
            <v>4.84</v>
          </cell>
          <cell r="BG65">
            <v>0.31</v>
          </cell>
          <cell r="BH65">
            <v>0.21</v>
          </cell>
          <cell r="BI65">
            <v>5.36</v>
          </cell>
          <cell r="BJ65">
            <v>9.68</v>
          </cell>
          <cell r="BK65">
            <v>0.4</v>
          </cell>
          <cell r="BL65">
            <v>10.08</v>
          </cell>
          <cell r="BM65">
            <v>302.32</v>
          </cell>
          <cell r="BN65">
            <v>1.676181693836746</v>
          </cell>
          <cell r="BO65">
            <v>42.569693811726815</v>
          </cell>
          <cell r="BP65">
            <v>344.88969381172683</v>
          </cell>
          <cell r="BQ65">
            <v>301.99077573508487</v>
          </cell>
          <cell r="BR65">
            <v>290.09988894051588</v>
          </cell>
          <cell r="BS65">
            <v>317.43077573508486</v>
          </cell>
          <cell r="BT65">
            <v>43.618998259531985</v>
          </cell>
          <cell r="BU65">
            <v>41.901500203062909</v>
          </cell>
          <cell r="BV65">
            <v>361.04977399461683</v>
          </cell>
          <cell r="BX65">
            <v>11.910000000000002</v>
          </cell>
          <cell r="BY65">
            <v>13.586181693836748</v>
          </cell>
        </row>
        <row r="66">
          <cell r="AW66" t="str">
            <v>San Luis ObispoChild&amp;Adult</v>
          </cell>
          <cell r="AX66">
            <v>501</v>
          </cell>
          <cell r="AY66" t="str">
            <v>San Luis Obispo</v>
          </cell>
          <cell r="AZ66" t="str">
            <v>Cencal</v>
          </cell>
          <cell r="BA66" t="str">
            <v>Child&amp;Adult</v>
          </cell>
          <cell r="BB66">
            <v>344587</v>
          </cell>
          <cell r="BC66">
            <v>128.12</v>
          </cell>
          <cell r="BD66">
            <v>5.04</v>
          </cell>
          <cell r="BE66">
            <v>123.08</v>
          </cell>
          <cell r="BF66">
            <v>4.2758749520648891</v>
          </cell>
          <cell r="BG66">
            <v>0.28000000000000003</v>
          </cell>
          <cell r="BH66">
            <v>0.19</v>
          </cell>
          <cell r="BI66">
            <v>4.75</v>
          </cell>
          <cell r="BJ66">
            <v>7.61</v>
          </cell>
          <cell r="BK66">
            <v>0.31</v>
          </cell>
          <cell r="BL66">
            <v>7.9222264070645823</v>
          </cell>
          <cell r="BM66">
            <v>140.79222640706459</v>
          </cell>
          <cell r="BN66">
            <v>0.70502747430457546</v>
          </cell>
          <cell r="BO66">
            <v>17.905459664878112</v>
          </cell>
          <cell r="BP66">
            <v>158.69768607194271</v>
          </cell>
          <cell r="BQ66">
            <v>134.88479648356824</v>
          </cell>
          <cell r="BR66">
            <v>129.57370762202774</v>
          </cell>
          <cell r="BS66">
            <v>147.55702289063282</v>
          </cell>
          <cell r="BT66">
            <v>18.346474692915994</v>
          </cell>
          <cell r="BU66">
            <v>17.624082251882424</v>
          </cell>
          <cell r="BV66">
            <v>165.90349758354881</v>
          </cell>
          <cell r="BX66">
            <v>5.54</v>
          </cell>
          <cell r="BY66">
            <v>6.2450274743045755</v>
          </cell>
        </row>
        <row r="67">
          <cell r="AW67" t="str">
            <v>San Luis ObispoAged&amp;DisabledNonDual</v>
          </cell>
          <cell r="AX67">
            <v>501</v>
          </cell>
          <cell r="AY67" t="str">
            <v>San Luis Obispo</v>
          </cell>
          <cell r="AZ67" t="str">
            <v>Cencal</v>
          </cell>
          <cell r="BA67" t="str">
            <v>Aged&amp;DisabledNonDual</v>
          </cell>
          <cell r="BB67">
            <v>39727</v>
          </cell>
          <cell r="BC67">
            <v>841.99</v>
          </cell>
          <cell r="BD67">
            <v>33.15</v>
          </cell>
          <cell r="BE67">
            <v>808.84</v>
          </cell>
          <cell r="BF67">
            <v>8.82</v>
          </cell>
          <cell r="BG67">
            <v>0.6</v>
          </cell>
          <cell r="BH67">
            <v>0.39</v>
          </cell>
          <cell r="BI67">
            <v>9.81</v>
          </cell>
          <cell r="BJ67">
            <v>21.85</v>
          </cell>
          <cell r="BK67">
            <v>0.9</v>
          </cell>
          <cell r="BL67">
            <v>22.75</v>
          </cell>
          <cell r="BM67">
            <v>874.55</v>
          </cell>
          <cell r="BN67">
            <v>3.2466476129791317</v>
          </cell>
          <cell r="BO67">
            <v>82.454542551850949</v>
          </cell>
          <cell r="BP67">
            <v>957.00454255185093</v>
          </cell>
          <cell r="BQ67">
            <v>882.63661982306371</v>
          </cell>
          <cell r="BR67">
            <v>847.88280291753051</v>
          </cell>
          <cell r="BS67">
            <v>915.19661982306366</v>
          </cell>
          <cell r="BT67">
            <v>84.48889124160273</v>
          </cell>
          <cell r="BU67">
            <v>81.162141148964622</v>
          </cell>
          <cell r="BV67">
            <v>999.68551106466634</v>
          </cell>
          <cell r="BX67">
            <v>34.44</v>
          </cell>
          <cell r="BY67">
            <v>37.686647612979129</v>
          </cell>
        </row>
        <row r="68">
          <cell r="AW68" t="str">
            <v>San Luis ObispoDisabledDual</v>
          </cell>
          <cell r="AX68">
            <v>501</v>
          </cell>
          <cell r="AY68" t="str">
            <v>San Luis Obispo</v>
          </cell>
          <cell r="AZ68" t="str">
            <v>Cencal</v>
          </cell>
          <cell r="BA68" t="str">
            <v>DisabledDual</v>
          </cell>
          <cell r="BB68">
            <v>37359</v>
          </cell>
          <cell r="BC68">
            <v>133.62</v>
          </cell>
          <cell r="BD68">
            <v>5.26</v>
          </cell>
          <cell r="BE68">
            <v>128.36000000000001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2.39</v>
          </cell>
          <cell r="BK68">
            <v>0.1</v>
          </cell>
          <cell r="BL68">
            <v>2.4900000000000002</v>
          </cell>
          <cell r="BM68">
            <v>136.11000000000001</v>
          </cell>
          <cell r="BN68">
            <v>0</v>
          </cell>
          <cell r="BO68">
            <v>0</v>
          </cell>
          <cell r="BP68">
            <v>136.11000000000001</v>
          </cell>
          <cell r="BQ68">
            <v>139.59421012344035</v>
          </cell>
          <cell r="BR68">
            <v>134.09768809982987</v>
          </cell>
          <cell r="BS68">
            <v>142.08421012344036</v>
          </cell>
          <cell r="BT68">
            <v>0</v>
          </cell>
          <cell r="BU68">
            <v>0</v>
          </cell>
          <cell r="BV68">
            <v>142.08421012344036</v>
          </cell>
          <cell r="BX68">
            <v>5.3599999999999994</v>
          </cell>
          <cell r="BY68">
            <v>5.3599999999999994</v>
          </cell>
        </row>
        <row r="69">
          <cell r="AW69" t="str">
            <v>San Luis ObispoAgedDual</v>
          </cell>
          <cell r="AX69">
            <v>501</v>
          </cell>
          <cell r="AY69" t="str">
            <v>San Luis Obispo</v>
          </cell>
          <cell r="AZ69" t="str">
            <v>Cencal</v>
          </cell>
          <cell r="BA69" t="str">
            <v>AgedDual</v>
          </cell>
          <cell r="BB69">
            <v>22363</v>
          </cell>
          <cell r="BC69">
            <v>203.5</v>
          </cell>
          <cell r="BD69">
            <v>8.01</v>
          </cell>
          <cell r="BE69">
            <v>195.49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2.89</v>
          </cell>
          <cell r="BK69">
            <v>0.12</v>
          </cell>
          <cell r="BL69">
            <v>3.01</v>
          </cell>
          <cell r="BM69">
            <v>206.51</v>
          </cell>
          <cell r="BN69">
            <v>0</v>
          </cell>
          <cell r="BO69">
            <v>0</v>
          </cell>
          <cell r="BP69">
            <v>206.51</v>
          </cell>
          <cell r="BQ69">
            <v>210.92099123845645</v>
          </cell>
          <cell r="BR69">
            <v>202.61597720844222</v>
          </cell>
          <cell r="BS69">
            <v>213.93099123845644</v>
          </cell>
          <cell r="BT69">
            <v>0</v>
          </cell>
          <cell r="BU69">
            <v>0</v>
          </cell>
          <cell r="BV69">
            <v>213.93099123845644</v>
          </cell>
          <cell r="BX69">
            <v>8.129999999999999</v>
          </cell>
          <cell r="BY69">
            <v>8.129999999999999</v>
          </cell>
        </row>
        <row r="70">
          <cell r="AW70" t="str">
            <v>San Luis ObispoBCCTP</v>
          </cell>
          <cell r="AX70">
            <v>501</v>
          </cell>
          <cell r="AY70" t="str">
            <v>San Luis Obispo</v>
          </cell>
          <cell r="AZ70" t="str">
            <v>Cencal</v>
          </cell>
          <cell r="BA70" t="str">
            <v>BCCTP</v>
          </cell>
          <cell r="BB70">
            <v>828</v>
          </cell>
          <cell r="BC70">
            <v>1511.7</v>
          </cell>
          <cell r="BD70">
            <v>59.52</v>
          </cell>
          <cell r="BE70">
            <v>1452.18</v>
          </cell>
          <cell r="BF70">
            <v>6.93</v>
          </cell>
          <cell r="BG70">
            <v>0.39</v>
          </cell>
          <cell r="BH70">
            <v>0.3</v>
          </cell>
          <cell r="BI70">
            <v>7.62</v>
          </cell>
          <cell r="BJ70">
            <v>50.91</v>
          </cell>
          <cell r="BK70">
            <v>2.09</v>
          </cell>
          <cell r="BL70">
            <v>53</v>
          </cell>
          <cell r="BM70">
            <v>1572.32</v>
          </cell>
          <cell r="BN70">
            <v>4.7371878996782897</v>
          </cell>
          <cell r="BO70">
            <v>120.30953396008353</v>
          </cell>
          <cell r="BP70">
            <v>1692.6295339600836</v>
          </cell>
          <cell r="BQ70">
            <v>1591.2873044718858</v>
          </cell>
          <cell r="BR70">
            <v>1528.6303668583053</v>
          </cell>
          <cell r="BS70">
            <v>1651.9073044718857</v>
          </cell>
          <cell r="BT70">
            <v>123.27335167146175</v>
          </cell>
          <cell r="BU70">
            <v>118.41946344939794</v>
          </cell>
          <cell r="BV70">
            <v>1775.1806561433475</v>
          </cell>
          <cell r="BX70">
            <v>61.91</v>
          </cell>
          <cell r="BY70">
            <v>66.647187899678286</v>
          </cell>
        </row>
        <row r="71">
          <cell r="AW71" t="str">
            <v>San Luis ObispoAIDSNonDual</v>
          </cell>
          <cell r="AX71">
            <v>501</v>
          </cell>
          <cell r="AY71" t="str">
            <v>San Luis Obispo</v>
          </cell>
          <cell r="AZ71" t="str">
            <v>Cencal</v>
          </cell>
          <cell r="BA71" t="str">
            <v>AIDSNonDual</v>
          </cell>
          <cell r="BB71">
            <v>144</v>
          </cell>
          <cell r="BC71">
            <v>937</v>
          </cell>
          <cell r="BD71">
            <v>36.89</v>
          </cell>
          <cell r="BE71">
            <v>900.11</v>
          </cell>
          <cell r="BF71">
            <v>7.08</v>
          </cell>
          <cell r="BG71">
            <v>0.14000000000000001</v>
          </cell>
          <cell r="BH71">
            <v>0.3</v>
          </cell>
          <cell r="BI71">
            <v>7.52</v>
          </cell>
          <cell r="BJ71">
            <v>14.03</v>
          </cell>
          <cell r="BK71">
            <v>0.57999999999999996</v>
          </cell>
          <cell r="BL71">
            <v>14.61</v>
          </cell>
          <cell r="BM71">
            <v>959.13</v>
          </cell>
          <cell r="BN71">
            <v>3.8830673154223376</v>
          </cell>
          <cell r="BO71">
            <v>98.617582613900396</v>
          </cell>
          <cell r="BP71">
            <v>1057.7475826139005</v>
          </cell>
          <cell r="BQ71">
            <v>985.31448537806079</v>
          </cell>
          <cell r="BR71">
            <v>946.5177275162996</v>
          </cell>
          <cell r="BS71">
            <v>1007.4444853780608</v>
          </cell>
          <cell r="BT71">
            <v>101.05010372168849</v>
          </cell>
          <cell r="BU71">
            <v>97.071255887646998</v>
          </cell>
          <cell r="BV71">
            <v>1108.4945890997492</v>
          </cell>
          <cell r="BX71">
            <v>37.769999999999996</v>
          </cell>
          <cell r="BY71">
            <v>41.653067315422334</v>
          </cell>
        </row>
        <row r="72">
          <cell r="AW72" t="str">
            <v>San Luis ObispoAIDSDual</v>
          </cell>
          <cell r="AX72">
            <v>501</v>
          </cell>
          <cell r="AY72" t="str">
            <v>San Luis Obispo</v>
          </cell>
          <cell r="AZ72" t="str">
            <v>Cencal</v>
          </cell>
          <cell r="BA72" t="str">
            <v>AIDSDual</v>
          </cell>
          <cell r="BB72">
            <v>24</v>
          </cell>
          <cell r="BC72">
            <v>107.77</v>
          </cell>
          <cell r="BD72">
            <v>4.24</v>
          </cell>
          <cell r="BE72">
            <v>103.53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2.96</v>
          </cell>
          <cell r="BK72">
            <v>0.12</v>
          </cell>
          <cell r="BL72">
            <v>3.08</v>
          </cell>
          <cell r="BM72">
            <v>110.85</v>
          </cell>
          <cell r="BN72">
            <v>0</v>
          </cell>
          <cell r="BO72">
            <v>0</v>
          </cell>
          <cell r="BP72">
            <v>110.85</v>
          </cell>
          <cell r="BQ72">
            <v>113.32236895134658</v>
          </cell>
          <cell r="BR72">
            <v>108.86030067388729</v>
          </cell>
          <cell r="BS72">
            <v>116.40236895134657</v>
          </cell>
          <cell r="BT72">
            <v>0</v>
          </cell>
          <cell r="BU72">
            <v>0</v>
          </cell>
          <cell r="BV72">
            <v>116.40236895134657</v>
          </cell>
          <cell r="BX72">
            <v>4.3600000000000003</v>
          </cell>
          <cell r="BY72">
            <v>4.3600000000000003</v>
          </cell>
        </row>
        <row r="73">
          <cell r="AW73" t="str">
            <v>San Luis ObispoLTCNonDual</v>
          </cell>
          <cell r="AX73">
            <v>501</v>
          </cell>
          <cell r="AY73" t="str">
            <v>San Luis Obispo</v>
          </cell>
          <cell r="AZ73" t="str">
            <v>Cencal</v>
          </cell>
          <cell r="BA73" t="str">
            <v>LTCNonDual</v>
          </cell>
          <cell r="BB73">
            <v>228</v>
          </cell>
          <cell r="BC73">
            <v>9448.9599999999991</v>
          </cell>
          <cell r="BD73">
            <v>372.05</v>
          </cell>
          <cell r="BE73">
            <v>9076.91</v>
          </cell>
          <cell r="BF73">
            <v>7.42</v>
          </cell>
          <cell r="BG73">
            <v>0.33</v>
          </cell>
          <cell r="BH73">
            <v>0.32</v>
          </cell>
          <cell r="BI73">
            <v>8.07</v>
          </cell>
          <cell r="BJ73">
            <v>70.900000000000006</v>
          </cell>
          <cell r="BK73">
            <v>2.91</v>
          </cell>
          <cell r="BL73">
            <v>73.81</v>
          </cell>
          <cell r="BM73">
            <v>9530.8399999999983</v>
          </cell>
          <cell r="BN73">
            <v>23.388260967697079</v>
          </cell>
          <cell r="BO73">
            <v>593.98758013198869</v>
          </cell>
          <cell r="BP73">
            <v>10124.827580131987</v>
          </cell>
          <cell r="BQ73">
            <v>9637.8220844864682</v>
          </cell>
          <cell r="BR73">
            <v>9258.3328399098136</v>
          </cell>
          <cell r="BS73">
            <v>9719.7020844864674</v>
          </cell>
          <cell r="BT73">
            <v>608.68515390227344</v>
          </cell>
          <cell r="BU73">
            <v>584.71817596737139</v>
          </cell>
          <cell r="BV73">
            <v>10328.387238388741</v>
          </cell>
          <cell r="BX73">
            <v>375.28000000000003</v>
          </cell>
          <cell r="BY73">
            <v>398.66826096769711</v>
          </cell>
        </row>
        <row r="74">
          <cell r="AW74" t="str">
            <v>San Luis ObispoLTCDual</v>
          </cell>
          <cell r="AX74">
            <v>501</v>
          </cell>
          <cell r="AY74" t="str">
            <v>San Luis Obispo</v>
          </cell>
          <cell r="AZ74" t="str">
            <v>Cencal</v>
          </cell>
          <cell r="BA74" t="str">
            <v>LTCDual</v>
          </cell>
          <cell r="BB74">
            <v>5181</v>
          </cell>
          <cell r="BC74">
            <v>5165.93</v>
          </cell>
          <cell r="BD74">
            <v>203.41</v>
          </cell>
          <cell r="BE74">
            <v>4962.5200000000004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4.1500000000000004</v>
          </cell>
          <cell r="BK74">
            <v>0.17</v>
          </cell>
          <cell r="BL74">
            <v>4.32</v>
          </cell>
          <cell r="BM74">
            <v>5170.25</v>
          </cell>
          <cell r="BN74">
            <v>0</v>
          </cell>
          <cell r="BO74">
            <v>0</v>
          </cell>
          <cell r="BP74">
            <v>5170.25</v>
          </cell>
          <cell r="BQ74">
            <v>5309.1353826827562</v>
          </cell>
          <cell r="BR74">
            <v>5100.0881769896223</v>
          </cell>
          <cell r="BS74">
            <v>5313.455382682756</v>
          </cell>
          <cell r="BT74">
            <v>0</v>
          </cell>
          <cell r="BU74">
            <v>0</v>
          </cell>
          <cell r="BV74">
            <v>5313.455382682756</v>
          </cell>
          <cell r="BX74">
            <v>203.57999999999998</v>
          </cell>
          <cell r="BY74">
            <v>203.57999999999998</v>
          </cell>
        </row>
        <row r="75">
          <cell r="AW75" t="str">
            <v>San Luis ObispoOBRA</v>
          </cell>
          <cell r="AX75">
            <v>501</v>
          </cell>
          <cell r="AY75" t="str">
            <v>San Luis Obispo</v>
          </cell>
          <cell r="AZ75" t="str">
            <v>Cencal</v>
          </cell>
          <cell r="BA75" t="str">
            <v>OBRA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X75">
            <v>0</v>
          </cell>
          <cell r="BY75">
            <v>0</v>
          </cell>
        </row>
        <row r="76">
          <cell r="AW76" t="str">
            <v>San Luis ObispoAll Category of Aid</v>
          </cell>
          <cell r="AX76">
            <v>501</v>
          </cell>
          <cell r="AY76" t="str">
            <v>San Luis Obispo</v>
          </cell>
          <cell r="AZ76" t="str">
            <v>Cencal</v>
          </cell>
          <cell r="BA76" t="str">
            <v>All Category of Aid</v>
          </cell>
          <cell r="BB76">
            <v>450441</v>
          </cell>
          <cell r="BC76">
            <v>256.53328660135293</v>
          </cell>
          <cell r="BD76">
            <v>10.101323588172397</v>
          </cell>
          <cell r="BE76">
            <v>246.43196301318045</v>
          </cell>
          <cell r="BF76">
            <v>4.0889756927100329</v>
          </cell>
          <cell r="BG76">
            <v>0.27390153205414253</v>
          </cell>
          <cell r="BH76">
            <v>0.17876114740887261</v>
          </cell>
          <cell r="BI76">
            <v>4.5416383721730487</v>
          </cell>
          <cell r="BJ76">
            <v>8.1862687233178164</v>
          </cell>
          <cell r="BK76">
            <v>0.33871181797394112</v>
          </cell>
          <cell r="BL76">
            <v>8.5249805412917556</v>
          </cell>
          <cell r="BM76">
            <v>269.59990551481769</v>
          </cell>
          <cell r="BN76">
            <v>0.84728370901461247</v>
          </cell>
          <cell r="BO76">
            <v>21.518316419418717</v>
          </cell>
          <cell r="BP76">
            <v>291.11822193423643</v>
          </cell>
          <cell r="BQ76">
            <v>268.10961903940643</v>
          </cell>
          <cell r="BR76">
            <v>257.55280278972981</v>
          </cell>
          <cell r="BS76">
            <v>281.17623795287125</v>
          </cell>
          <cell r="BT76">
            <v>22.038642314264678</v>
          </cell>
          <cell r="BU76">
            <v>21.170870773140507</v>
          </cell>
          <cell r="BV76">
            <v>303.21488026713592</v>
          </cell>
        </row>
        <row r="77">
          <cell r="AW77" t="str">
            <v>San Luis ObispoTotal Revenue</v>
          </cell>
          <cell r="AX77">
            <v>501</v>
          </cell>
          <cell r="AY77" t="str">
            <v>San Luis Obispo</v>
          </cell>
          <cell r="AZ77" t="str">
            <v>Cencal</v>
          </cell>
          <cell r="BA77" t="str">
            <v>Total Revenue</v>
          </cell>
          <cell r="BB77">
            <v>0</v>
          </cell>
          <cell r="BC77">
            <v>115553110.15000002</v>
          </cell>
          <cell r="BD77">
            <v>4550050.2983799623</v>
          </cell>
          <cell r="BE77">
            <v>111003059.85162002</v>
          </cell>
          <cell r="BF77">
            <v>1841842.3</v>
          </cell>
          <cell r="BG77">
            <v>123376.48000000001</v>
          </cell>
          <cell r="BH77">
            <v>80521.349999999991</v>
          </cell>
          <cell r="BI77">
            <v>2045740.1300000001</v>
          </cell>
          <cell r="BJ77">
            <v>3687431.0700000008</v>
          </cell>
          <cell r="BK77">
            <v>152569.69</v>
          </cell>
          <cell r="BL77">
            <v>3840000.76</v>
          </cell>
          <cell r="BM77">
            <v>121438851.03999999</v>
          </cell>
          <cell r="BN77">
            <v>381651.32117225108</v>
          </cell>
          <cell r="BO77">
            <v>9692731.9662793856</v>
          </cell>
          <cell r="BP77">
            <v>131131583.00627939</v>
          </cell>
          <cell r="BQ77">
            <v>120767564.90972927</v>
          </cell>
          <cell r="BR77">
            <v>116012342.04140869</v>
          </cell>
          <cell r="BS77">
            <v>126653305.79972927</v>
          </cell>
          <cell r="BT77">
            <v>9927108.0826796964</v>
          </cell>
          <cell r="BU77">
            <v>9536228.2019241825</v>
          </cell>
          <cell r="BV77">
            <v>136580413.88240898</v>
          </cell>
        </row>
        <row r="78">
          <cell r="AW78" t="str">
            <v>marinChild</v>
          </cell>
          <cell r="AX78">
            <v>510</v>
          </cell>
          <cell r="AY78" t="str">
            <v>marin</v>
          </cell>
          <cell r="AZ78" t="str">
            <v>PHPC</v>
          </cell>
          <cell r="BA78" t="str">
            <v>Child</v>
          </cell>
          <cell r="BB78">
            <v>160438</v>
          </cell>
          <cell r="BC78">
            <v>132.07</v>
          </cell>
          <cell r="BD78">
            <v>5.2003754010438854</v>
          </cell>
          <cell r="BE78">
            <v>126.86962459895611</v>
          </cell>
          <cell r="BF78">
            <v>4.12</v>
          </cell>
          <cell r="BG78">
            <v>1.66</v>
          </cell>
          <cell r="BH78">
            <v>0.24</v>
          </cell>
          <cell r="BI78">
            <v>6.02</v>
          </cell>
          <cell r="BJ78">
            <v>6.84</v>
          </cell>
          <cell r="BK78">
            <v>0.28000000000000003</v>
          </cell>
          <cell r="BL78">
            <v>7.12</v>
          </cell>
          <cell r="BM78">
            <v>145.21</v>
          </cell>
          <cell r="BN78">
            <v>0.75217610903295429</v>
          </cell>
          <cell r="BO78">
            <v>19.102885308773441</v>
          </cell>
          <cell r="BP78">
            <v>164.31288530877345</v>
          </cell>
          <cell r="BQ78">
            <v>140.61392253828001</v>
          </cell>
          <cell r="BR78">
            <v>135.07702294289655</v>
          </cell>
          <cell r="BS78">
            <v>153.75392253828002</v>
          </cell>
          <cell r="BT78">
            <v>19.547888809376897</v>
          </cell>
          <cell r="BU78">
            <v>18.778190687507681</v>
          </cell>
          <cell r="BV78">
            <v>173.30181134765692</v>
          </cell>
          <cell r="BX78">
            <v>5.7203754010438859</v>
          </cell>
          <cell r="BY78">
            <v>6.4725515100768405</v>
          </cell>
        </row>
        <row r="79">
          <cell r="AW79" t="str">
            <v>marinAdult</v>
          </cell>
          <cell r="AX79">
            <v>510</v>
          </cell>
          <cell r="AY79" t="str">
            <v>marin</v>
          </cell>
          <cell r="AZ79" t="str">
            <v>PHPC</v>
          </cell>
          <cell r="BA79" t="str">
            <v>Adult</v>
          </cell>
          <cell r="BB79">
            <v>49372</v>
          </cell>
          <cell r="BC79">
            <v>322.03000000000003</v>
          </cell>
          <cell r="BD79">
            <v>12.68</v>
          </cell>
          <cell r="BE79">
            <v>309.35000000000002</v>
          </cell>
          <cell r="BF79">
            <v>4.84</v>
          </cell>
          <cell r="BG79">
            <v>0.41</v>
          </cell>
          <cell r="BH79">
            <v>0.22</v>
          </cell>
          <cell r="BI79">
            <v>5.47</v>
          </cell>
          <cell r="BJ79">
            <v>9.99</v>
          </cell>
          <cell r="BK79">
            <v>0.41</v>
          </cell>
          <cell r="BL79">
            <v>10.4</v>
          </cell>
          <cell r="BM79">
            <v>337.90000000000003</v>
          </cell>
          <cell r="BN79">
            <v>2.4809967607945609</v>
          </cell>
          <cell r="BO79">
            <v>63.009441543988743</v>
          </cell>
          <cell r="BP79">
            <v>400.90944154398881</v>
          </cell>
          <cell r="BQ79">
            <v>339.16875766637133</v>
          </cell>
          <cell r="BR79">
            <v>325.81344175461732</v>
          </cell>
          <cell r="BS79">
            <v>355.03875766637134</v>
          </cell>
          <cell r="BT79">
            <v>64.56</v>
          </cell>
          <cell r="BU79">
            <v>62.02</v>
          </cell>
          <cell r="BV79">
            <v>419.59875766637134</v>
          </cell>
          <cell r="BX79">
            <v>13.31</v>
          </cell>
          <cell r="BY79">
            <v>15.790996760794561</v>
          </cell>
        </row>
        <row r="80">
          <cell r="AW80" t="str">
            <v>marinChild&amp;Adult</v>
          </cell>
          <cell r="AX80">
            <v>510</v>
          </cell>
          <cell r="AY80" t="str">
            <v>marin</v>
          </cell>
          <cell r="AZ80" t="str">
            <v>PHPC</v>
          </cell>
          <cell r="BA80" t="str">
            <v>Child&amp;Adult</v>
          </cell>
          <cell r="BB80">
            <v>209810</v>
          </cell>
          <cell r="BC80">
            <v>179.41</v>
          </cell>
          <cell r="BD80">
            <v>7.06</v>
          </cell>
          <cell r="BE80">
            <v>172.35</v>
          </cell>
          <cell r="BF80">
            <v>4.289428721223965</v>
          </cell>
          <cell r="BG80">
            <v>0.97</v>
          </cell>
          <cell r="BH80">
            <v>0.22</v>
          </cell>
          <cell r="BI80">
            <v>5.48</v>
          </cell>
          <cell r="BJ80">
            <v>7.61</v>
          </cell>
          <cell r="BK80">
            <v>0.31</v>
          </cell>
          <cell r="BL80">
            <v>7.9201905321403903</v>
          </cell>
          <cell r="BM80">
            <v>192.81019053214038</v>
          </cell>
          <cell r="BN80">
            <v>1.1572942646298507</v>
          </cell>
          <cell r="BO80">
            <v>29.391600371551771</v>
          </cell>
          <cell r="BP80">
            <v>222.20179090369214</v>
          </cell>
          <cell r="BQ80">
            <v>189.65920706160802</v>
          </cell>
          <cell r="BR80">
            <v>182.19107042276073</v>
          </cell>
          <cell r="BS80">
            <v>203.0593975937484</v>
          </cell>
          <cell r="BT80">
            <v>30.12</v>
          </cell>
          <cell r="BU80">
            <v>28.93</v>
          </cell>
          <cell r="BV80">
            <v>233.1793975937484</v>
          </cell>
          <cell r="BX80">
            <v>7.589999999999999</v>
          </cell>
          <cell r="BY80">
            <v>8.7472942646298506</v>
          </cell>
        </row>
        <row r="81">
          <cell r="AW81" t="str">
            <v>marinAged&amp;DisabledNonDual</v>
          </cell>
          <cell r="AX81">
            <v>510</v>
          </cell>
          <cell r="AY81" t="str">
            <v>marin</v>
          </cell>
          <cell r="AZ81" t="str">
            <v>PHPC</v>
          </cell>
          <cell r="BA81" t="str">
            <v>Aged&amp;DisabledNonDual</v>
          </cell>
          <cell r="BB81">
            <v>26990</v>
          </cell>
          <cell r="BC81">
            <v>984.38</v>
          </cell>
          <cell r="BD81">
            <v>38.76</v>
          </cell>
          <cell r="BE81">
            <v>945.62</v>
          </cell>
          <cell r="BF81">
            <v>8.82</v>
          </cell>
          <cell r="BG81">
            <v>0.19</v>
          </cell>
          <cell r="BH81">
            <v>0.37</v>
          </cell>
          <cell r="BI81">
            <v>9.3800000000000008</v>
          </cell>
          <cell r="BJ81">
            <v>22.43</v>
          </cell>
          <cell r="BK81">
            <v>0.92</v>
          </cell>
          <cell r="BL81">
            <v>23.35</v>
          </cell>
          <cell r="BM81">
            <v>1017.11</v>
          </cell>
          <cell r="BN81">
            <v>5.9536235636446406</v>
          </cell>
          <cell r="BO81">
            <v>151.20313812430814</v>
          </cell>
          <cell r="BP81">
            <v>1168.3131381243081</v>
          </cell>
          <cell r="BQ81">
            <v>1030.3594122723082</v>
          </cell>
          <cell r="BR81">
            <v>989.78735148396777</v>
          </cell>
          <cell r="BS81">
            <v>1063.0894122723082</v>
          </cell>
          <cell r="BT81">
            <v>154.93</v>
          </cell>
          <cell r="BU81">
            <v>148.83000000000001</v>
          </cell>
          <cell r="BV81">
            <v>1218.0194122723083</v>
          </cell>
          <cell r="BX81">
            <v>40.049999999999997</v>
          </cell>
          <cell r="BY81">
            <v>46.003623563644638</v>
          </cell>
        </row>
        <row r="82">
          <cell r="AW82" t="str">
            <v>marinDisabledDual</v>
          </cell>
          <cell r="AX82">
            <v>510</v>
          </cell>
          <cell r="AY82" t="str">
            <v>marin</v>
          </cell>
          <cell r="AZ82" t="str">
            <v>PHPC</v>
          </cell>
          <cell r="BA82" t="str">
            <v>DisabledDual</v>
          </cell>
          <cell r="BB82">
            <v>25715</v>
          </cell>
          <cell r="BC82">
            <v>185.06</v>
          </cell>
          <cell r="BD82">
            <v>7.29</v>
          </cell>
          <cell r="BE82">
            <v>177.77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2.6</v>
          </cell>
          <cell r="BK82">
            <v>0.11</v>
          </cell>
          <cell r="BL82">
            <v>2.71</v>
          </cell>
          <cell r="BM82">
            <v>187.77</v>
          </cell>
          <cell r="BN82">
            <v>0</v>
          </cell>
          <cell r="BO82">
            <v>0</v>
          </cell>
          <cell r="BP82">
            <v>187.77</v>
          </cell>
          <cell r="BQ82">
            <v>193.05987256756512</v>
          </cell>
          <cell r="BR82">
            <v>185.45782924917944</v>
          </cell>
          <cell r="BS82">
            <v>195.76987256756513</v>
          </cell>
          <cell r="BT82">
            <v>0</v>
          </cell>
          <cell r="BU82">
            <v>0</v>
          </cell>
          <cell r="BV82">
            <v>195.76987256756513</v>
          </cell>
          <cell r="BX82">
            <v>7.4</v>
          </cell>
          <cell r="BY82">
            <v>7.4</v>
          </cell>
        </row>
        <row r="83">
          <cell r="AW83" t="str">
            <v>marinAgedDual</v>
          </cell>
          <cell r="AX83">
            <v>510</v>
          </cell>
          <cell r="AY83" t="str">
            <v>marin</v>
          </cell>
          <cell r="AZ83" t="str">
            <v>PHPC</v>
          </cell>
          <cell r="BA83" t="str">
            <v>AgedDual</v>
          </cell>
          <cell r="BB83">
            <v>20117</v>
          </cell>
          <cell r="BC83">
            <v>235.6</v>
          </cell>
          <cell r="BD83">
            <v>9.2799999999999994</v>
          </cell>
          <cell r="BE83">
            <v>226.32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2.93</v>
          </cell>
          <cell r="BK83">
            <v>0.12</v>
          </cell>
          <cell r="BL83">
            <v>3.05</v>
          </cell>
          <cell r="BM83">
            <v>238.65</v>
          </cell>
          <cell r="BN83">
            <v>0</v>
          </cell>
          <cell r="BO83">
            <v>0</v>
          </cell>
          <cell r="BP83">
            <v>238.65</v>
          </cell>
          <cell r="BQ83">
            <v>243.25440209306947</v>
          </cell>
          <cell r="BR83">
            <v>233.6758683589174</v>
          </cell>
          <cell r="BS83">
            <v>246.30440209306948</v>
          </cell>
          <cell r="BT83">
            <v>0</v>
          </cell>
          <cell r="BU83">
            <v>0</v>
          </cell>
          <cell r="BV83">
            <v>246.30440209306948</v>
          </cell>
          <cell r="BX83">
            <v>9.3999999999999986</v>
          </cell>
          <cell r="BY83">
            <v>9.3999999999999986</v>
          </cell>
        </row>
        <row r="84">
          <cell r="AW84" t="str">
            <v>marinBCCTP</v>
          </cell>
          <cell r="AX84">
            <v>510</v>
          </cell>
          <cell r="AY84" t="str">
            <v>marin</v>
          </cell>
          <cell r="AZ84" t="str">
            <v>PHPC</v>
          </cell>
          <cell r="BA84" t="str">
            <v>BCCTP</v>
          </cell>
          <cell r="BB84">
            <v>673</v>
          </cell>
          <cell r="BC84">
            <v>1911.62</v>
          </cell>
          <cell r="BD84">
            <v>75.27</v>
          </cell>
          <cell r="BE84">
            <v>1836.35</v>
          </cell>
          <cell r="BF84">
            <v>6.93</v>
          </cell>
          <cell r="BG84">
            <v>0.15</v>
          </cell>
          <cell r="BH84">
            <v>0.28999999999999998</v>
          </cell>
          <cell r="BI84">
            <v>7.37</v>
          </cell>
          <cell r="BJ84">
            <v>53.27</v>
          </cell>
          <cell r="BK84">
            <v>2.1800000000000002</v>
          </cell>
          <cell r="BL84">
            <v>55.45</v>
          </cell>
          <cell r="BM84">
            <v>1974.4399999999998</v>
          </cell>
          <cell r="BN84">
            <v>30.43573345431605</v>
          </cell>
          <cell r="BO84">
            <v>772.97100836358209</v>
          </cell>
          <cell r="BP84">
            <v>2747.4110083635819</v>
          </cell>
          <cell r="BQ84">
            <v>2009.8129679149022</v>
          </cell>
          <cell r="BR84">
            <v>1930.6733464039883</v>
          </cell>
          <cell r="BS84">
            <v>2072.6329679149021</v>
          </cell>
          <cell r="BT84">
            <v>791.97</v>
          </cell>
          <cell r="BU84">
            <v>760.79</v>
          </cell>
          <cell r="BV84">
            <v>2864.6029679149024</v>
          </cell>
          <cell r="BX84">
            <v>77.740000000000009</v>
          </cell>
          <cell r="BY84">
            <v>108.17573345431606</v>
          </cell>
        </row>
        <row r="85">
          <cell r="AW85" t="str">
            <v>marinAIDSNonDual</v>
          </cell>
          <cell r="AX85">
            <v>510</v>
          </cell>
          <cell r="AY85" t="str">
            <v>marin</v>
          </cell>
          <cell r="AZ85" t="str">
            <v>PHPC</v>
          </cell>
          <cell r="BA85" t="str">
            <v>AIDSNonDual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X85">
            <v>0</v>
          </cell>
          <cell r="BY85">
            <v>0</v>
          </cell>
        </row>
        <row r="86">
          <cell r="AW86" t="str">
            <v>marinAIDSDual</v>
          </cell>
          <cell r="AX86">
            <v>510</v>
          </cell>
          <cell r="AY86" t="str">
            <v>marin</v>
          </cell>
          <cell r="AZ86" t="str">
            <v>PHPC</v>
          </cell>
          <cell r="BA86" t="str">
            <v>AIDSDual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X86">
            <v>0</v>
          </cell>
          <cell r="BY86">
            <v>0</v>
          </cell>
        </row>
        <row r="87">
          <cell r="AW87" t="str">
            <v>marinLTCNonDual</v>
          </cell>
          <cell r="AX87">
            <v>510</v>
          </cell>
          <cell r="AY87" t="str">
            <v>marin</v>
          </cell>
          <cell r="AZ87" t="str">
            <v>PHPC</v>
          </cell>
          <cell r="BA87" t="str">
            <v>LTCNonDual</v>
          </cell>
          <cell r="BB87">
            <v>264</v>
          </cell>
          <cell r="BC87">
            <v>9455.2599999999984</v>
          </cell>
          <cell r="BD87">
            <v>372.3</v>
          </cell>
          <cell r="BE87">
            <v>9082.9599999999991</v>
          </cell>
          <cell r="BF87">
            <v>7.42</v>
          </cell>
          <cell r="BG87">
            <v>0.15</v>
          </cell>
          <cell r="BH87">
            <v>0.31</v>
          </cell>
          <cell r="BI87">
            <v>7.88</v>
          </cell>
          <cell r="BJ87">
            <v>71.900000000000006</v>
          </cell>
          <cell r="BK87">
            <v>2.95</v>
          </cell>
          <cell r="BL87">
            <v>74.849999999999994</v>
          </cell>
          <cell r="BM87">
            <v>9537.989999999998</v>
          </cell>
          <cell r="BN87">
            <v>16.401397905977717</v>
          </cell>
          <cell r="BO87">
            <v>416.54343888197263</v>
          </cell>
          <cell r="BP87">
            <v>9954.5334388819701</v>
          </cell>
          <cell r="BQ87">
            <v>9765.9552159767409</v>
          </cell>
          <cell r="BR87">
            <v>9381.405005671968</v>
          </cell>
          <cell r="BS87">
            <v>9848.6852159767404</v>
          </cell>
          <cell r="BT87">
            <v>426.84</v>
          </cell>
          <cell r="BU87">
            <v>410.03</v>
          </cell>
          <cell r="BV87">
            <v>10275.525215976741</v>
          </cell>
          <cell r="BX87">
            <v>375.56</v>
          </cell>
          <cell r="BY87">
            <v>391.96139790597772</v>
          </cell>
        </row>
        <row r="88">
          <cell r="AW88" t="str">
            <v>marinLTCDual</v>
          </cell>
          <cell r="AX88">
            <v>510</v>
          </cell>
          <cell r="AY88" t="str">
            <v>marin</v>
          </cell>
          <cell r="AZ88" t="str">
            <v>PHPC</v>
          </cell>
          <cell r="BA88" t="str">
            <v>LTCDual</v>
          </cell>
          <cell r="BB88">
            <v>4690</v>
          </cell>
          <cell r="BC88">
            <v>5695.32</v>
          </cell>
          <cell r="BD88">
            <v>224.25</v>
          </cell>
          <cell r="BE88">
            <v>5471.07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5.0199999999999996</v>
          </cell>
          <cell r="BK88">
            <v>0.21</v>
          </cell>
          <cell r="BL88">
            <v>5.23</v>
          </cell>
          <cell r="BM88">
            <v>5700.5499999999993</v>
          </cell>
          <cell r="BN88">
            <v>0</v>
          </cell>
          <cell r="BO88">
            <v>0</v>
          </cell>
          <cell r="BP88">
            <v>5700.5499999999993</v>
          </cell>
          <cell r="BQ88">
            <v>5847.696816198616</v>
          </cell>
          <cell r="BR88">
            <v>5617.4343389768401</v>
          </cell>
          <cell r="BS88">
            <v>5852.9268161986156</v>
          </cell>
          <cell r="BT88">
            <v>0</v>
          </cell>
          <cell r="BU88">
            <v>0</v>
          </cell>
          <cell r="BV88">
            <v>5852.9268161986156</v>
          </cell>
          <cell r="BX88">
            <v>224.46</v>
          </cell>
          <cell r="BY88">
            <v>224.46</v>
          </cell>
        </row>
        <row r="89">
          <cell r="AW89" t="str">
            <v>marinOBRA</v>
          </cell>
          <cell r="AX89">
            <v>510</v>
          </cell>
          <cell r="AY89" t="str">
            <v>marin</v>
          </cell>
          <cell r="AZ89" t="str">
            <v>PHPC</v>
          </cell>
          <cell r="BA89" t="str">
            <v>OBRA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X89">
            <v>0</v>
          </cell>
          <cell r="BY89">
            <v>0</v>
          </cell>
        </row>
        <row r="90">
          <cell r="AW90" t="str">
            <v>marinAll Category of Aid</v>
          </cell>
          <cell r="AX90">
            <v>510</v>
          </cell>
          <cell r="AY90" t="str">
            <v>marin</v>
          </cell>
          <cell r="AZ90" t="str">
            <v>PHPC</v>
          </cell>
          <cell r="BA90" t="str">
            <v>All Category of Aid</v>
          </cell>
          <cell r="BB90">
            <v>288259</v>
          </cell>
          <cell r="BC90">
            <v>359.56855057430988</v>
          </cell>
          <cell r="BD90">
            <v>14.158557785160841</v>
          </cell>
          <cell r="BE90">
            <v>345.40999278914904</v>
          </cell>
          <cell r="BF90">
            <v>3.9708720629711478</v>
          </cell>
          <cell r="BG90">
            <v>1.0124167849052415</v>
          </cell>
          <cell r="BH90">
            <v>0.20686351510273743</v>
          </cell>
          <cell r="BI90">
            <v>5.1901523629791262</v>
          </cell>
          <cell r="BJ90">
            <v>8.3264904825174568</v>
          </cell>
          <cell r="BK90">
            <v>0.34160074793848588</v>
          </cell>
          <cell r="BL90">
            <v>8.6680912304559445</v>
          </cell>
          <cell r="BM90">
            <v>373.42679416774496</v>
          </cell>
          <cell r="BN90">
            <v>1.4871033351939744</v>
          </cell>
          <cell r="BO90">
            <v>37.767703750958042</v>
          </cell>
          <cell r="BP90">
            <v>411.19449791870301</v>
          </cell>
          <cell r="BQ90">
            <v>375.80528187257835</v>
          </cell>
          <cell r="BR90">
            <v>361.00734383357099</v>
          </cell>
          <cell r="BS90">
            <v>389.66352546601337</v>
          </cell>
          <cell r="BT90">
            <v>38.683693396559377</v>
          </cell>
          <cell r="BU90">
            <v>37.160914620262879</v>
          </cell>
          <cell r="BV90">
            <v>428.34721886257279</v>
          </cell>
        </row>
        <row r="91">
          <cell r="AW91" t="str">
            <v>marinTotal Revenue</v>
          </cell>
          <cell r="AX91">
            <v>510</v>
          </cell>
          <cell r="AY91" t="str">
            <v>marin</v>
          </cell>
          <cell r="AZ91" t="str">
            <v>PHPC</v>
          </cell>
          <cell r="BA91" t="str">
            <v>Total Revenue</v>
          </cell>
          <cell r="BB91">
            <v>0</v>
          </cell>
          <cell r="BC91">
            <v>103648870.81999999</v>
          </cell>
          <cell r="BD91">
            <v>4081331.7085926789</v>
          </cell>
          <cell r="BE91">
            <v>99567539.11140731</v>
          </cell>
          <cell r="BF91">
            <v>1144639.6100000001</v>
          </cell>
          <cell r="BG91">
            <v>291838.25</v>
          </cell>
          <cell r="BH91">
            <v>59630.26999999999</v>
          </cell>
          <cell r="BI91">
            <v>1496108.13</v>
          </cell>
          <cell r="BJ91">
            <v>2400185.8199999994</v>
          </cell>
          <cell r="BK91">
            <v>98469.49</v>
          </cell>
          <cell r="BL91">
            <v>2498655.31</v>
          </cell>
          <cell r="BM91">
            <v>107643634.25999999</v>
          </cell>
          <cell r="BN91">
            <v>428670.92029967986</v>
          </cell>
          <cell r="BO91">
            <v>10886880.515547413</v>
          </cell>
          <cell r="BP91">
            <v>118530514.77554742</v>
          </cell>
          <cell r="BQ91">
            <v>108329254.74730757</v>
          </cell>
          <cell r="BR91">
            <v>104063615.92612134</v>
          </cell>
          <cell r="BS91">
            <v>112324018.18730755</v>
          </cell>
          <cell r="BT91">
            <v>11150922.774798809</v>
          </cell>
          <cell r="BU91">
            <v>10711968.087522358</v>
          </cell>
          <cell r="BV91">
            <v>123474940.96210636</v>
          </cell>
        </row>
        <row r="92">
          <cell r="AW92" t="str">
            <v>mendocinoChild</v>
          </cell>
          <cell r="AX92">
            <v>512</v>
          </cell>
          <cell r="AY92" t="str">
            <v>mendocino</v>
          </cell>
          <cell r="AZ92" t="str">
            <v>PHPC</v>
          </cell>
          <cell r="BA92" t="str">
            <v>Child</v>
          </cell>
          <cell r="BB92">
            <v>157222</v>
          </cell>
          <cell r="BC92">
            <v>103.13</v>
          </cell>
          <cell r="BD92">
            <v>4.0605750287408284</v>
          </cell>
          <cell r="BE92">
            <v>99.069424971259167</v>
          </cell>
          <cell r="BF92">
            <v>4.12</v>
          </cell>
          <cell r="BG92">
            <v>1.75</v>
          </cell>
          <cell r="BH92">
            <v>0.24</v>
          </cell>
          <cell r="BI92">
            <v>6.11</v>
          </cell>
          <cell r="BJ92">
            <v>4.04</v>
          </cell>
          <cell r="BK92">
            <v>0.17</v>
          </cell>
          <cell r="BL92">
            <v>4.21</v>
          </cell>
          <cell r="BM92">
            <v>113.44999999999999</v>
          </cell>
          <cell r="BN92">
            <v>0.56533368367573944</v>
          </cell>
          <cell r="BO92">
            <v>14.357680855256874</v>
          </cell>
          <cell r="BP92">
            <v>127.80768085525686</v>
          </cell>
          <cell r="BQ92">
            <v>109.81022455152116</v>
          </cell>
          <cell r="BR92">
            <v>105.48645315531722</v>
          </cell>
          <cell r="BS92">
            <v>120.13022455152115</v>
          </cell>
          <cell r="BT92">
            <v>14.700188612422814</v>
          </cell>
          <cell r="BU92">
            <v>14.121368685808665</v>
          </cell>
          <cell r="BV92">
            <v>134.83041316394397</v>
          </cell>
          <cell r="BX92">
            <v>4.4705750287408286</v>
          </cell>
          <cell r="BY92">
            <v>5.0359087124165676</v>
          </cell>
        </row>
        <row r="93">
          <cell r="AW93" t="str">
            <v>mendocinoAdult</v>
          </cell>
          <cell r="AX93">
            <v>512</v>
          </cell>
          <cell r="AY93" t="str">
            <v>mendocino</v>
          </cell>
          <cell r="AZ93" t="str">
            <v>PHPC</v>
          </cell>
          <cell r="BA93" t="str">
            <v>Adult</v>
          </cell>
          <cell r="BB93">
            <v>71829</v>
          </cell>
          <cell r="BC93">
            <v>297.69000000000005</v>
          </cell>
          <cell r="BD93">
            <v>11.72</v>
          </cell>
          <cell r="BE93">
            <v>285.97000000000003</v>
          </cell>
          <cell r="BF93">
            <v>4.84</v>
          </cell>
          <cell r="BG93">
            <v>0.28999999999999998</v>
          </cell>
          <cell r="BH93">
            <v>0.21</v>
          </cell>
          <cell r="BI93">
            <v>5.34</v>
          </cell>
          <cell r="BJ93">
            <v>5.6</v>
          </cell>
          <cell r="BK93">
            <v>0.23</v>
          </cell>
          <cell r="BL93">
            <v>5.83</v>
          </cell>
          <cell r="BM93">
            <v>308.86</v>
          </cell>
          <cell r="BN93">
            <v>2.4897401351709973</v>
          </cell>
          <cell r="BO93">
            <v>63.231495496406161</v>
          </cell>
          <cell r="BP93">
            <v>372.0914954964062</v>
          </cell>
          <cell r="BQ93">
            <v>313.36147653665807</v>
          </cell>
          <cell r="BR93">
            <v>301.02288607793685</v>
          </cell>
          <cell r="BS93">
            <v>324.53147653665803</v>
          </cell>
          <cell r="BT93">
            <v>64.790000000000006</v>
          </cell>
          <cell r="BU93">
            <v>62.24</v>
          </cell>
          <cell r="BV93">
            <v>389.32147653665805</v>
          </cell>
          <cell r="BX93">
            <v>12.160000000000002</v>
          </cell>
          <cell r="BY93">
            <v>14.649740135170999</v>
          </cell>
        </row>
        <row r="94">
          <cell r="AW94" t="str">
            <v>mendocinoChild&amp;Adult</v>
          </cell>
          <cell r="AX94">
            <v>512</v>
          </cell>
          <cell r="AY94" t="str">
            <v>mendocino</v>
          </cell>
          <cell r="AZ94" t="str">
            <v>PHPC</v>
          </cell>
          <cell r="BA94" t="str">
            <v>Child&amp;Adult</v>
          </cell>
          <cell r="BB94">
            <v>229051</v>
          </cell>
          <cell r="BC94">
            <v>166.17</v>
          </cell>
          <cell r="BD94">
            <v>6.54</v>
          </cell>
          <cell r="BE94">
            <v>159.63</v>
          </cell>
          <cell r="BF94">
            <v>4.3457876193511487</v>
          </cell>
          <cell r="BG94">
            <v>0.65</v>
          </cell>
          <cell r="BH94">
            <v>0.2</v>
          </cell>
          <cell r="BI94">
            <v>5.2</v>
          </cell>
          <cell r="BJ94">
            <v>4.5599999999999996</v>
          </cell>
          <cell r="BK94">
            <v>0.19</v>
          </cell>
          <cell r="BL94">
            <v>4.7548740008685551</v>
          </cell>
          <cell r="BM94">
            <v>176.12487400086854</v>
          </cell>
          <cell r="BN94">
            <v>1.202167510488195</v>
          </cell>
          <cell r="BO94">
            <v>30.531238361604935</v>
          </cell>
          <cell r="BP94">
            <v>206.65611236247349</v>
          </cell>
          <cell r="BQ94">
            <v>175.33802694542902</v>
          </cell>
          <cell r="BR94">
            <v>168.43410202705513</v>
          </cell>
          <cell r="BS94">
            <v>185.29290094629758</v>
          </cell>
          <cell r="BT94">
            <v>31.28</v>
          </cell>
          <cell r="BU94">
            <v>30.05</v>
          </cell>
          <cell r="BV94">
            <v>216.57290094629758</v>
          </cell>
          <cell r="BX94">
            <v>6.9300000000000006</v>
          </cell>
          <cell r="BY94">
            <v>8.1321675104881948</v>
          </cell>
        </row>
        <row r="95">
          <cell r="AW95" t="str">
            <v>mendocinoAged&amp;DisabledNonDual</v>
          </cell>
          <cell r="AX95">
            <v>512</v>
          </cell>
          <cell r="AY95" t="str">
            <v>mendocino</v>
          </cell>
          <cell r="AZ95" t="str">
            <v>PHPC</v>
          </cell>
          <cell r="BA95" t="str">
            <v>Aged&amp;DisabledNonDual</v>
          </cell>
          <cell r="BB95">
            <v>28508</v>
          </cell>
          <cell r="BC95">
            <v>815.46</v>
          </cell>
          <cell r="BD95">
            <v>32.11</v>
          </cell>
          <cell r="BE95">
            <v>783.35</v>
          </cell>
          <cell r="BF95">
            <v>8.82</v>
          </cell>
          <cell r="BG95">
            <v>0.2</v>
          </cell>
          <cell r="BH95">
            <v>0.37</v>
          </cell>
          <cell r="BI95">
            <v>9.39</v>
          </cell>
          <cell r="BJ95">
            <v>13.86</v>
          </cell>
          <cell r="BK95">
            <v>0.56999999999999995</v>
          </cell>
          <cell r="BL95">
            <v>14.43</v>
          </cell>
          <cell r="BM95">
            <v>839.28</v>
          </cell>
          <cell r="BN95">
            <v>5.6527196545299603</v>
          </cell>
          <cell r="BO95">
            <v>143.56113408330035</v>
          </cell>
          <cell r="BP95">
            <v>982.84113408330029</v>
          </cell>
          <cell r="BQ95">
            <v>855.81134756563131</v>
          </cell>
          <cell r="BR95">
            <v>822.11382404026153</v>
          </cell>
          <cell r="BS95">
            <v>879.63134756563124</v>
          </cell>
          <cell r="BT95">
            <v>147.1</v>
          </cell>
          <cell r="BU95">
            <v>141.31</v>
          </cell>
          <cell r="BV95">
            <v>1026.7313475656313</v>
          </cell>
          <cell r="BX95">
            <v>33.049999999999997</v>
          </cell>
          <cell r="BY95">
            <v>38.702719654529957</v>
          </cell>
        </row>
        <row r="96">
          <cell r="AW96" t="str">
            <v>mendocinoDisabledDual</v>
          </cell>
          <cell r="AX96">
            <v>512</v>
          </cell>
          <cell r="AY96" t="str">
            <v>mendocino</v>
          </cell>
          <cell r="AZ96" t="str">
            <v>PHPC</v>
          </cell>
          <cell r="BA96" t="str">
            <v>DisabledDual</v>
          </cell>
          <cell r="BB96">
            <v>24346</v>
          </cell>
          <cell r="BC96">
            <v>119.50999999999999</v>
          </cell>
          <cell r="BD96">
            <v>4.71</v>
          </cell>
          <cell r="BE96">
            <v>114.8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1.73</v>
          </cell>
          <cell r="BK96">
            <v>7.0000000000000007E-2</v>
          </cell>
          <cell r="BL96">
            <v>1.8</v>
          </cell>
          <cell r="BM96">
            <v>121.30999999999999</v>
          </cell>
          <cell r="BN96">
            <v>0</v>
          </cell>
          <cell r="BO96">
            <v>0</v>
          </cell>
          <cell r="BP96">
            <v>121.30999999999999</v>
          </cell>
          <cell r="BQ96">
            <v>125.92485306508713</v>
          </cell>
          <cell r="BR96">
            <v>120.96656908035172</v>
          </cell>
          <cell r="BS96">
            <v>127.72485306508713</v>
          </cell>
          <cell r="BT96">
            <v>0</v>
          </cell>
          <cell r="BU96">
            <v>0</v>
          </cell>
          <cell r="BV96">
            <v>127.72485306508713</v>
          </cell>
          <cell r="BX96">
            <v>4.78</v>
          </cell>
          <cell r="BY96">
            <v>4.78</v>
          </cell>
        </row>
        <row r="97">
          <cell r="AW97" t="str">
            <v>mendocinoAgedDual</v>
          </cell>
          <cell r="AX97">
            <v>512</v>
          </cell>
          <cell r="AY97" t="str">
            <v>mendocino</v>
          </cell>
          <cell r="AZ97" t="str">
            <v>PHPC</v>
          </cell>
          <cell r="BA97" t="str">
            <v>AgedDual</v>
          </cell>
          <cell r="BB97">
            <v>15472</v>
          </cell>
          <cell r="BC97">
            <v>126.4</v>
          </cell>
          <cell r="BD97">
            <v>4.9800000000000004</v>
          </cell>
          <cell r="BE97">
            <v>121.4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2.25</v>
          </cell>
          <cell r="BK97">
            <v>0.09</v>
          </cell>
          <cell r="BL97">
            <v>2.34</v>
          </cell>
          <cell r="BM97">
            <v>128.74</v>
          </cell>
          <cell r="BN97">
            <v>0</v>
          </cell>
          <cell r="BO97">
            <v>0</v>
          </cell>
          <cell r="BP97">
            <v>128.74</v>
          </cell>
          <cell r="BQ97">
            <v>131.99058839852731</v>
          </cell>
          <cell r="BR97">
            <v>126.79346642726755</v>
          </cell>
          <cell r="BS97">
            <v>134.33058839852731</v>
          </cell>
          <cell r="BT97">
            <v>0</v>
          </cell>
          <cell r="BU97">
            <v>0</v>
          </cell>
          <cell r="BV97">
            <v>134.33058839852731</v>
          </cell>
          <cell r="BX97">
            <v>5.07</v>
          </cell>
          <cell r="BY97">
            <v>5.07</v>
          </cell>
        </row>
        <row r="98">
          <cell r="AW98" t="str">
            <v>mendocinoBCCTP</v>
          </cell>
          <cell r="AX98">
            <v>512</v>
          </cell>
          <cell r="AY98" t="str">
            <v>mendocino</v>
          </cell>
          <cell r="AZ98" t="str">
            <v>PHPC</v>
          </cell>
          <cell r="BA98" t="str">
            <v>BCCTP</v>
          </cell>
          <cell r="BB98">
            <v>197</v>
          </cell>
          <cell r="BC98">
            <v>1201.82</v>
          </cell>
          <cell r="BD98">
            <v>47.32</v>
          </cell>
          <cell r="BE98">
            <v>1154.5</v>
          </cell>
          <cell r="BF98">
            <v>6.93</v>
          </cell>
          <cell r="BG98">
            <v>0.15</v>
          </cell>
          <cell r="BH98">
            <v>0.28999999999999998</v>
          </cell>
          <cell r="BI98">
            <v>7.37</v>
          </cell>
          <cell r="BJ98">
            <v>48.72</v>
          </cell>
          <cell r="BK98">
            <v>2</v>
          </cell>
          <cell r="BL98">
            <v>50.72</v>
          </cell>
          <cell r="BM98">
            <v>1259.9099999999999</v>
          </cell>
          <cell r="BN98">
            <v>12.267519627528486</v>
          </cell>
          <cell r="BO98">
            <v>311.55605403246938</v>
          </cell>
          <cell r="BP98">
            <v>1571.4660540324692</v>
          </cell>
          <cell r="BQ98">
            <v>1263.9264955205431</v>
          </cell>
          <cell r="BR98">
            <v>1214.1594610703771</v>
          </cell>
          <cell r="BS98">
            <v>1322.016495520543</v>
          </cell>
          <cell r="BT98">
            <v>319.22000000000003</v>
          </cell>
          <cell r="BU98">
            <v>306.64999999999998</v>
          </cell>
          <cell r="BV98">
            <v>1641.236495520543</v>
          </cell>
          <cell r="BX98">
            <v>49.61</v>
          </cell>
          <cell r="BY98">
            <v>61.877519627528486</v>
          </cell>
        </row>
        <row r="99">
          <cell r="AW99" t="str">
            <v>mendocinoAIDSNonDual</v>
          </cell>
          <cell r="AX99">
            <v>512</v>
          </cell>
          <cell r="AY99" t="str">
            <v>mendocino</v>
          </cell>
          <cell r="AZ99" t="str">
            <v>PHPC</v>
          </cell>
          <cell r="BA99" t="str">
            <v>AIDSNonDual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X99">
            <v>0</v>
          </cell>
          <cell r="BY99">
            <v>0</v>
          </cell>
        </row>
        <row r="100">
          <cell r="AW100" t="str">
            <v>mendocinoAIDSDual</v>
          </cell>
          <cell r="AX100">
            <v>512</v>
          </cell>
          <cell r="AY100" t="str">
            <v>mendocino</v>
          </cell>
          <cell r="AZ100" t="str">
            <v>PHPC</v>
          </cell>
          <cell r="BA100" t="str">
            <v>AIDSDual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X100">
            <v>0</v>
          </cell>
          <cell r="BY100">
            <v>0</v>
          </cell>
        </row>
        <row r="101">
          <cell r="AW101" t="str">
            <v>mendocinoLTCNonDual</v>
          </cell>
          <cell r="AX101">
            <v>512</v>
          </cell>
          <cell r="AY101" t="str">
            <v>mendocino</v>
          </cell>
          <cell r="AZ101" t="str">
            <v>PHPC</v>
          </cell>
          <cell r="BA101" t="str">
            <v>LTCNonDual</v>
          </cell>
          <cell r="BB101">
            <v>46</v>
          </cell>
          <cell r="BC101">
            <v>9820.7800000000007</v>
          </cell>
          <cell r="BD101">
            <v>386.69</v>
          </cell>
          <cell r="BE101">
            <v>9434.09</v>
          </cell>
          <cell r="BF101">
            <v>7.42</v>
          </cell>
          <cell r="BG101">
            <v>0.15</v>
          </cell>
          <cell r="BH101">
            <v>0.31</v>
          </cell>
          <cell r="BI101">
            <v>7.88</v>
          </cell>
          <cell r="BJ101">
            <v>51.78</v>
          </cell>
          <cell r="BK101">
            <v>2.12</v>
          </cell>
          <cell r="BL101">
            <v>53.9</v>
          </cell>
          <cell r="BM101">
            <v>9882.56</v>
          </cell>
          <cell r="BN101">
            <v>18.781501872393562</v>
          </cell>
          <cell r="BO101">
            <v>476.99052374332831</v>
          </cell>
          <cell r="BP101">
            <v>10359.550523743328</v>
          </cell>
          <cell r="BQ101">
            <v>10158.775512425211</v>
          </cell>
          <cell r="BR101">
            <v>9758.774299783372</v>
          </cell>
          <cell r="BS101">
            <v>10220.55551242521</v>
          </cell>
          <cell r="BT101">
            <v>488.79</v>
          </cell>
          <cell r="BU101">
            <v>469.54</v>
          </cell>
          <cell r="BV101">
            <v>10709.34551242521</v>
          </cell>
          <cell r="BX101">
            <v>389.12</v>
          </cell>
          <cell r="BY101">
            <v>407.90150187239357</v>
          </cell>
        </row>
        <row r="102">
          <cell r="AW102" t="str">
            <v>mendocinoLTCDual</v>
          </cell>
          <cell r="AX102">
            <v>512</v>
          </cell>
          <cell r="AY102" t="str">
            <v>mendocino</v>
          </cell>
          <cell r="AZ102" t="str">
            <v>PHPC</v>
          </cell>
          <cell r="BA102" t="str">
            <v>LTCDual</v>
          </cell>
          <cell r="BB102">
            <v>1967</v>
          </cell>
          <cell r="BC102">
            <v>4858.6200000000008</v>
          </cell>
          <cell r="BD102">
            <v>191.31</v>
          </cell>
          <cell r="BE102">
            <v>4667.3100000000004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3.59</v>
          </cell>
          <cell r="BK102">
            <v>0.15</v>
          </cell>
          <cell r="BL102">
            <v>3.74</v>
          </cell>
          <cell r="BM102">
            <v>4862.3600000000006</v>
          </cell>
          <cell r="BN102">
            <v>0</v>
          </cell>
          <cell r="BO102">
            <v>0</v>
          </cell>
          <cell r="BP102">
            <v>4862.3600000000006</v>
          </cell>
          <cell r="BQ102">
            <v>4989.8806546745291</v>
          </cell>
          <cell r="BR102">
            <v>4793.4043854266647</v>
          </cell>
          <cell r="BS102">
            <v>4993.6206546745289</v>
          </cell>
          <cell r="BT102">
            <v>0</v>
          </cell>
          <cell r="BU102">
            <v>0</v>
          </cell>
          <cell r="BV102">
            <v>4993.6206546745289</v>
          </cell>
          <cell r="BX102">
            <v>191.46</v>
          </cell>
          <cell r="BY102">
            <v>191.46</v>
          </cell>
        </row>
        <row r="103">
          <cell r="AW103" t="str">
            <v>mendocinoOBRA</v>
          </cell>
          <cell r="AX103">
            <v>512</v>
          </cell>
          <cell r="AY103" t="str">
            <v>mendocino</v>
          </cell>
          <cell r="AZ103" t="str">
            <v>PHPC</v>
          </cell>
          <cell r="BA103" t="str">
            <v>OBRA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X103">
            <v>0</v>
          </cell>
          <cell r="BY103">
            <v>0</v>
          </cell>
        </row>
        <row r="104">
          <cell r="AW104" t="str">
            <v>mendocinoAll Category of Aid</v>
          </cell>
          <cell r="AX104">
            <v>512</v>
          </cell>
          <cell r="AY104" t="str">
            <v>mendocino</v>
          </cell>
          <cell r="AZ104" t="str">
            <v>PHPC</v>
          </cell>
          <cell r="BA104" t="str">
            <v>All Category of Aid</v>
          </cell>
          <cell r="BB104">
            <v>299587</v>
          </cell>
          <cell r="BC104">
            <v>253.53197825673348</v>
          </cell>
          <cell r="BD104">
            <v>9.9829974503856658</v>
          </cell>
          <cell r="BE104">
            <v>243.5489808063478</v>
          </cell>
          <cell r="BF104">
            <v>4.1675843411095945</v>
          </cell>
          <cell r="BG104">
            <v>1.0070762750052571</v>
          </cell>
          <cell r="BH104">
            <v>0.2117472386986084</v>
          </cell>
          <cell r="BI104">
            <v>5.3864078548134602</v>
          </cell>
          <cell r="BJ104">
            <v>5.1020638078421303</v>
          </cell>
          <cell r="BK104">
            <v>0.21156205042274867</v>
          </cell>
          <cell r="BL104">
            <v>5.3136258582648779</v>
          </cell>
          <cell r="BM104">
            <v>264.23201196981182</v>
          </cell>
          <cell r="BN104">
            <v>1.4424752040247342</v>
          </cell>
          <cell r="BO104">
            <v>36.634290895866208</v>
          </cell>
          <cell r="BP104">
            <v>300.86630286567794</v>
          </cell>
          <cell r="BQ104">
            <v>266.39944929636607</v>
          </cell>
          <cell r="BR104">
            <v>255.90998601062552</v>
          </cell>
          <cell r="BS104">
            <v>277.09948300944438</v>
          </cell>
          <cell r="BT104">
            <v>37.531306245005084</v>
          </cell>
          <cell r="BU104">
            <v>36.053971492488685</v>
          </cell>
          <cell r="BV104">
            <v>314.6307892544495</v>
          </cell>
        </row>
        <row r="105">
          <cell r="AW105" t="str">
            <v>mendocinoTotal Revenue</v>
          </cell>
          <cell r="AX105">
            <v>512</v>
          </cell>
          <cell r="AY105" t="str">
            <v>mendocino</v>
          </cell>
          <cell r="AZ105" t="str">
            <v>PHPC</v>
          </cell>
          <cell r="BA105" t="str">
            <v>Total Revenue</v>
          </cell>
          <cell r="BB105">
            <v>0</v>
          </cell>
          <cell r="BC105">
            <v>75954884.770000011</v>
          </cell>
          <cell r="BD105">
            <v>2990776.2571686907</v>
          </cell>
          <cell r="BE105">
            <v>72964108.512831315</v>
          </cell>
          <cell r="BF105">
            <v>1248554.0900000001</v>
          </cell>
          <cell r="BG105">
            <v>301706.95999999996</v>
          </cell>
          <cell r="BH105">
            <v>63436.719999999994</v>
          </cell>
          <cell r="BI105">
            <v>1613697.77</v>
          </cell>
          <cell r="BJ105">
            <v>1528511.9900000002</v>
          </cell>
          <cell r="BK105">
            <v>63381.240000000005</v>
          </cell>
          <cell r="BL105">
            <v>1591893.23</v>
          </cell>
          <cell r="BM105">
            <v>79160475.770000011</v>
          </cell>
          <cell r="BN105">
            <v>432146.81894815806</v>
          </cell>
          <cell r="BO105">
            <v>10975157.30661987</v>
          </cell>
          <cell r="BP105">
            <v>90135633.076619864</v>
          </cell>
          <cell r="BQ105">
            <v>79809811.816350415</v>
          </cell>
          <cell r="BR105">
            <v>76667304.978965268</v>
          </cell>
          <cell r="BS105">
            <v>83015402.816350415</v>
          </cell>
          <cell r="BT105">
            <v>11243891.444022339</v>
          </cell>
          <cell r="BU105">
            <v>10801301.157520209</v>
          </cell>
          <cell r="BV105">
            <v>94259294.260372758</v>
          </cell>
        </row>
        <row r="106">
          <cell r="AW106" t="str">
            <v>NapaChild</v>
          </cell>
          <cell r="AX106">
            <v>507</v>
          </cell>
          <cell r="AY106" t="str">
            <v>Napa</v>
          </cell>
          <cell r="AZ106" t="str">
            <v>PHPC</v>
          </cell>
          <cell r="BA106" t="str">
            <v>Child</v>
          </cell>
          <cell r="BB106">
            <v>143559</v>
          </cell>
          <cell r="BC106">
            <v>145.33000000000001</v>
          </cell>
          <cell r="BD106">
            <v>5.7222676134913115</v>
          </cell>
          <cell r="BE106">
            <v>139.6077323865087</v>
          </cell>
          <cell r="BF106">
            <v>4.12</v>
          </cell>
          <cell r="BG106">
            <v>0.96</v>
          </cell>
          <cell r="BH106">
            <v>0.21</v>
          </cell>
          <cell r="BI106">
            <v>5.29</v>
          </cell>
          <cell r="BJ106">
            <v>6.13</v>
          </cell>
          <cell r="BK106">
            <v>0.25</v>
          </cell>
          <cell r="BL106">
            <v>6.38</v>
          </cell>
          <cell r="BM106">
            <v>157</v>
          </cell>
          <cell r="BN106">
            <v>0.85155758289550199</v>
          </cell>
          <cell r="BO106">
            <v>21.626859248139734</v>
          </cell>
          <cell r="BP106">
            <v>178.62685924813974</v>
          </cell>
          <cell r="BQ106">
            <v>154.34818891313645</v>
          </cell>
          <cell r="BR106">
            <v>148.27040890084825</v>
          </cell>
          <cell r="BS106">
            <v>166.01818891313644</v>
          </cell>
          <cell r="BT106">
            <v>22.12525938476265</v>
          </cell>
          <cell r="BU106">
            <v>21.254077296487619</v>
          </cell>
          <cell r="BV106">
            <v>188.14344829789908</v>
          </cell>
          <cell r="BX106">
            <v>6.1822676134913115</v>
          </cell>
          <cell r="BY106">
            <v>7.0338251963868137</v>
          </cell>
        </row>
        <row r="107">
          <cell r="AW107" t="str">
            <v>NapaAdult</v>
          </cell>
          <cell r="AX107">
            <v>507</v>
          </cell>
          <cell r="AY107" t="str">
            <v>Napa</v>
          </cell>
          <cell r="AZ107" t="str">
            <v>PHPC</v>
          </cell>
          <cell r="BA107" t="str">
            <v>Adult</v>
          </cell>
          <cell r="BB107">
            <v>41741</v>
          </cell>
          <cell r="BC107">
            <v>300.79999999999995</v>
          </cell>
          <cell r="BD107">
            <v>11.84</v>
          </cell>
          <cell r="BE107">
            <v>288.95999999999998</v>
          </cell>
          <cell r="BF107">
            <v>4.84</v>
          </cell>
          <cell r="BG107">
            <v>0.35</v>
          </cell>
          <cell r="BH107">
            <v>0.21</v>
          </cell>
          <cell r="BI107">
            <v>5.4</v>
          </cell>
          <cell r="BJ107">
            <v>8.73</v>
          </cell>
          <cell r="BK107">
            <v>0.36</v>
          </cell>
          <cell r="BL107">
            <v>9.09</v>
          </cell>
          <cell r="BM107">
            <v>315.28999999999991</v>
          </cell>
          <cell r="BN107">
            <v>2.4708920182149328</v>
          </cell>
          <cell r="BO107">
            <v>62.752813161014153</v>
          </cell>
          <cell r="BP107">
            <v>378.04281316101407</v>
          </cell>
          <cell r="BQ107">
            <v>316.66149835823671</v>
          </cell>
          <cell r="BR107">
            <v>304.19229519534088</v>
          </cell>
          <cell r="BS107">
            <v>331.15149835823667</v>
          </cell>
          <cell r="BT107">
            <v>64.3</v>
          </cell>
          <cell r="BU107">
            <v>61.77</v>
          </cell>
          <cell r="BV107">
            <v>395.45149835823668</v>
          </cell>
          <cell r="BX107">
            <v>12.41</v>
          </cell>
          <cell r="BY107">
            <v>14.880892018214933</v>
          </cell>
        </row>
        <row r="108">
          <cell r="AW108" t="str">
            <v>NapaChild&amp;Adult</v>
          </cell>
          <cell r="AX108">
            <v>507</v>
          </cell>
          <cell r="AY108" t="str">
            <v>Napa</v>
          </cell>
          <cell r="AZ108" t="str">
            <v>PHPC</v>
          </cell>
          <cell r="BA108" t="str">
            <v>Child&amp;Adult</v>
          </cell>
          <cell r="BB108">
            <v>185300</v>
          </cell>
          <cell r="BC108">
            <v>192.8</v>
          </cell>
          <cell r="BD108">
            <v>7.59</v>
          </cell>
          <cell r="BE108">
            <v>185.21</v>
          </cell>
          <cell r="BF108">
            <v>4.2821884511602804</v>
          </cell>
          <cell r="BG108">
            <v>0.66</v>
          </cell>
          <cell r="BH108">
            <v>0.2</v>
          </cell>
          <cell r="BI108">
            <v>5.14</v>
          </cell>
          <cell r="BJ108">
            <v>6.81</v>
          </cell>
          <cell r="BK108">
            <v>0.28000000000000003</v>
          </cell>
          <cell r="BL108">
            <v>7.0860599901065786</v>
          </cell>
          <cell r="BM108">
            <v>205.02605999010657</v>
          </cell>
          <cell r="BN108">
            <v>1.2720585104493196</v>
          </cell>
          <cell r="BO108">
            <v>32.306247884427123</v>
          </cell>
          <cell r="BP108">
            <v>237.33230787453368</v>
          </cell>
          <cell r="BQ108">
            <v>203.41632992501354</v>
          </cell>
          <cell r="BR108">
            <v>195.40639010714472</v>
          </cell>
          <cell r="BS108">
            <v>215.64238991512011</v>
          </cell>
          <cell r="BT108">
            <v>33.1</v>
          </cell>
          <cell r="BU108">
            <v>31.8</v>
          </cell>
          <cell r="BV108">
            <v>248.7423899151201</v>
          </cell>
          <cell r="BX108">
            <v>8.07</v>
          </cell>
          <cell r="BY108">
            <v>9.3420585104493199</v>
          </cell>
        </row>
        <row r="109">
          <cell r="AW109" t="str">
            <v>NapaAged&amp;DisabledNonDual</v>
          </cell>
          <cell r="AX109">
            <v>507</v>
          </cell>
          <cell r="AY109" t="str">
            <v>Napa</v>
          </cell>
          <cell r="AZ109" t="str">
            <v>PHPC</v>
          </cell>
          <cell r="BA109" t="str">
            <v>Aged&amp;DisabledNonDual</v>
          </cell>
          <cell r="BB109">
            <v>21476</v>
          </cell>
          <cell r="BC109">
            <v>787.16</v>
          </cell>
          <cell r="BD109">
            <v>30.99</v>
          </cell>
          <cell r="BE109">
            <v>756.17</v>
          </cell>
          <cell r="BF109">
            <v>8.82</v>
          </cell>
          <cell r="BG109">
            <v>0.21</v>
          </cell>
          <cell r="BH109">
            <v>0.37</v>
          </cell>
          <cell r="BI109">
            <v>9.4</v>
          </cell>
          <cell r="BJ109">
            <v>22.64</v>
          </cell>
          <cell r="BK109">
            <v>0.93</v>
          </cell>
          <cell r="BL109">
            <v>23.57</v>
          </cell>
          <cell r="BM109">
            <v>820.13</v>
          </cell>
          <cell r="BN109">
            <v>3.7044635515203481</v>
          </cell>
          <cell r="BO109">
            <v>94.081614006866019</v>
          </cell>
          <cell r="BP109">
            <v>914.21161400686606</v>
          </cell>
          <cell r="BQ109">
            <v>825.31219736299636</v>
          </cell>
          <cell r="BR109">
            <v>792.813818131262</v>
          </cell>
          <cell r="BS109">
            <v>858.28219736299638</v>
          </cell>
          <cell r="BT109">
            <v>96.41</v>
          </cell>
          <cell r="BU109">
            <v>92.61</v>
          </cell>
          <cell r="BV109">
            <v>954.69219736299635</v>
          </cell>
          <cell r="BX109">
            <v>32.29</v>
          </cell>
          <cell r="BY109">
            <v>35.994463551520347</v>
          </cell>
        </row>
        <row r="110">
          <cell r="AW110" t="str">
            <v>NapaDisabledDual</v>
          </cell>
          <cell r="AX110">
            <v>507</v>
          </cell>
          <cell r="AY110" t="str">
            <v>Napa</v>
          </cell>
          <cell r="AZ110" t="str">
            <v>PHPC</v>
          </cell>
          <cell r="BA110" t="str">
            <v>DisabledDual</v>
          </cell>
          <cell r="BB110">
            <v>17488</v>
          </cell>
          <cell r="BC110">
            <v>383.32</v>
          </cell>
          <cell r="BD110">
            <v>15.09</v>
          </cell>
          <cell r="BE110">
            <v>368.23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2.12</v>
          </cell>
          <cell r="BK110">
            <v>0.09</v>
          </cell>
          <cell r="BL110">
            <v>2.21</v>
          </cell>
          <cell r="BM110">
            <v>385.53</v>
          </cell>
          <cell r="BN110">
            <v>0</v>
          </cell>
          <cell r="BO110">
            <v>0</v>
          </cell>
          <cell r="BP110">
            <v>385.53</v>
          </cell>
          <cell r="BQ110">
            <v>399.0535911235246</v>
          </cell>
          <cell r="BR110">
            <v>383.3400284504483</v>
          </cell>
          <cell r="BS110">
            <v>401.26359112352458</v>
          </cell>
          <cell r="BT110">
            <v>0</v>
          </cell>
          <cell r="BU110">
            <v>0</v>
          </cell>
          <cell r="BV110">
            <v>401.26359112352458</v>
          </cell>
          <cell r="BX110">
            <v>15.18</v>
          </cell>
          <cell r="BY110">
            <v>15.18</v>
          </cell>
        </row>
        <row r="111">
          <cell r="AW111" t="str">
            <v>NapaAgedDual</v>
          </cell>
          <cell r="AX111">
            <v>507</v>
          </cell>
          <cell r="AY111" t="str">
            <v>Napa</v>
          </cell>
          <cell r="AZ111" t="str">
            <v>PHPC</v>
          </cell>
          <cell r="BA111" t="str">
            <v>AgedDual</v>
          </cell>
          <cell r="BB111">
            <v>16731</v>
          </cell>
          <cell r="BC111">
            <v>234.85</v>
          </cell>
          <cell r="BD111">
            <v>9.25</v>
          </cell>
          <cell r="BE111">
            <v>225.6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2.61</v>
          </cell>
          <cell r="BK111">
            <v>0.11</v>
          </cell>
          <cell r="BL111">
            <v>2.72</v>
          </cell>
          <cell r="BM111">
            <v>237.57</v>
          </cell>
          <cell r="BN111">
            <v>0</v>
          </cell>
          <cell r="BO111">
            <v>0</v>
          </cell>
          <cell r="BP111">
            <v>237.57</v>
          </cell>
          <cell r="BQ111">
            <v>243.82747141653161</v>
          </cell>
          <cell r="BR111">
            <v>234.22625910132805</v>
          </cell>
          <cell r="BS111">
            <v>246.54747141653161</v>
          </cell>
          <cell r="BT111">
            <v>0</v>
          </cell>
          <cell r="BU111">
            <v>0</v>
          </cell>
          <cell r="BV111">
            <v>246.54747141653161</v>
          </cell>
          <cell r="BX111">
            <v>9.36</v>
          </cell>
          <cell r="BY111">
            <v>9.36</v>
          </cell>
        </row>
        <row r="112">
          <cell r="AW112" t="str">
            <v>NapaBCCTP</v>
          </cell>
          <cell r="AX112">
            <v>507</v>
          </cell>
          <cell r="AY112" t="str">
            <v>Napa</v>
          </cell>
          <cell r="AZ112" t="str">
            <v>PHPC</v>
          </cell>
          <cell r="BA112" t="str">
            <v>BCCTP</v>
          </cell>
          <cell r="BB112">
            <v>333</v>
          </cell>
          <cell r="BC112">
            <v>3128.8399999999997</v>
          </cell>
          <cell r="BD112">
            <v>123.2</v>
          </cell>
          <cell r="BE112">
            <v>3005.64</v>
          </cell>
          <cell r="BF112">
            <v>6.93</v>
          </cell>
          <cell r="BG112">
            <v>0.14000000000000001</v>
          </cell>
          <cell r="BH112">
            <v>0.28999999999999998</v>
          </cell>
          <cell r="BI112">
            <v>7.36</v>
          </cell>
          <cell r="BJ112">
            <v>55.66</v>
          </cell>
          <cell r="BK112">
            <v>2.2799999999999998</v>
          </cell>
          <cell r="BL112">
            <v>57.94</v>
          </cell>
          <cell r="BM112">
            <v>3194.14</v>
          </cell>
          <cell r="BN112">
            <v>13.673115510776199</v>
          </cell>
          <cell r="BO112">
            <v>347.25372725780744</v>
          </cell>
          <cell r="BP112">
            <v>3541.3937272578073</v>
          </cell>
          <cell r="BQ112">
            <v>3290.7464050861545</v>
          </cell>
          <cell r="BR112">
            <v>3161.1664413225521</v>
          </cell>
          <cell r="BS112">
            <v>3356.0464050861547</v>
          </cell>
          <cell r="BT112">
            <v>355.8</v>
          </cell>
          <cell r="BU112">
            <v>341.79</v>
          </cell>
          <cell r="BV112">
            <v>3711.8464050861548</v>
          </cell>
          <cell r="BX112">
            <v>125.77000000000001</v>
          </cell>
          <cell r="BY112">
            <v>139.44311551077621</v>
          </cell>
        </row>
        <row r="113">
          <cell r="AW113" t="str">
            <v>NapaAIDSNonDual</v>
          </cell>
          <cell r="AX113">
            <v>507</v>
          </cell>
          <cell r="AY113" t="str">
            <v>Napa</v>
          </cell>
          <cell r="AZ113" t="str">
            <v>PHPC</v>
          </cell>
          <cell r="BA113" t="str">
            <v>AIDSNonDual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X113">
            <v>0</v>
          </cell>
          <cell r="BY113">
            <v>0</v>
          </cell>
        </row>
        <row r="114">
          <cell r="AW114" t="str">
            <v>NapaAIDSDual</v>
          </cell>
          <cell r="AX114">
            <v>507</v>
          </cell>
          <cell r="AY114" t="str">
            <v>Napa</v>
          </cell>
          <cell r="AZ114" t="str">
            <v>PHPC</v>
          </cell>
          <cell r="BA114" t="str">
            <v>AIDSDual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X114">
            <v>0</v>
          </cell>
          <cell r="BY114">
            <v>0</v>
          </cell>
        </row>
        <row r="115">
          <cell r="AW115" t="str">
            <v>NapaLTCNonDual</v>
          </cell>
          <cell r="AX115">
            <v>507</v>
          </cell>
          <cell r="AY115" t="str">
            <v>Napa</v>
          </cell>
          <cell r="AZ115" t="str">
            <v>PHPC</v>
          </cell>
          <cell r="BA115" t="str">
            <v>LTCNonDual</v>
          </cell>
          <cell r="BB115">
            <v>198</v>
          </cell>
          <cell r="BC115">
            <v>2573.1600000000003</v>
          </cell>
          <cell r="BD115">
            <v>101.32</v>
          </cell>
          <cell r="BE115">
            <v>2471.84</v>
          </cell>
          <cell r="BF115">
            <v>7.42</v>
          </cell>
          <cell r="BG115">
            <v>0.15</v>
          </cell>
          <cell r="BH115">
            <v>0.31</v>
          </cell>
          <cell r="BI115">
            <v>7.88</v>
          </cell>
          <cell r="BJ115">
            <v>54.28</v>
          </cell>
          <cell r="BK115">
            <v>2.2200000000000002</v>
          </cell>
          <cell r="BL115">
            <v>56.5</v>
          </cell>
          <cell r="BM115">
            <v>2637.5400000000004</v>
          </cell>
          <cell r="BN115">
            <v>0.71507752311255501</v>
          </cell>
          <cell r="BO115">
            <v>18.160698999683927</v>
          </cell>
          <cell r="BP115">
            <v>2655.7006989996844</v>
          </cell>
          <cell r="BQ115">
            <v>2646.1215586314729</v>
          </cell>
          <cell r="BR115">
            <v>2541.925034963896</v>
          </cell>
          <cell r="BS115">
            <v>2710.501558631473</v>
          </cell>
          <cell r="BT115">
            <v>18.61</v>
          </cell>
          <cell r="BU115">
            <v>17.88</v>
          </cell>
          <cell r="BV115">
            <v>2729.1115586314731</v>
          </cell>
          <cell r="BX115">
            <v>103.85</v>
          </cell>
          <cell r="BY115">
            <v>104.56507752311255</v>
          </cell>
        </row>
        <row r="116">
          <cell r="AW116" t="str">
            <v>NapaLTCDual</v>
          </cell>
          <cell r="AX116">
            <v>507</v>
          </cell>
          <cell r="AY116" t="str">
            <v>Napa</v>
          </cell>
          <cell r="AZ116" t="str">
            <v>PHPC</v>
          </cell>
          <cell r="BA116" t="str">
            <v>LTCDual</v>
          </cell>
          <cell r="BB116">
            <v>2432</v>
          </cell>
          <cell r="BC116">
            <v>4503.82</v>
          </cell>
          <cell r="BD116">
            <v>177.34</v>
          </cell>
          <cell r="BE116">
            <v>4326.4799999999996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5.58</v>
          </cell>
          <cell r="BK116">
            <v>0.23</v>
          </cell>
          <cell r="BL116">
            <v>5.81</v>
          </cell>
          <cell r="BM116">
            <v>4509.63</v>
          </cell>
          <cell r="BN116">
            <v>0</v>
          </cell>
          <cell r="BO116">
            <v>0</v>
          </cell>
          <cell r="BP116">
            <v>4509.63</v>
          </cell>
          <cell r="BQ116">
            <v>4626.2674033664234</v>
          </cell>
          <cell r="BR116">
            <v>4444.0985308083873</v>
          </cell>
          <cell r="BS116">
            <v>4632.0774033664238</v>
          </cell>
          <cell r="BT116">
            <v>0</v>
          </cell>
          <cell r="BU116">
            <v>0</v>
          </cell>
          <cell r="BV116">
            <v>4632.0774033664238</v>
          </cell>
          <cell r="BX116">
            <v>177.57</v>
          </cell>
          <cell r="BY116">
            <v>177.57</v>
          </cell>
        </row>
        <row r="117">
          <cell r="AW117" t="str">
            <v>NapaOBRA</v>
          </cell>
          <cell r="AX117">
            <v>507</v>
          </cell>
          <cell r="AY117" t="str">
            <v>Napa</v>
          </cell>
          <cell r="AZ117" t="str">
            <v>PHPC</v>
          </cell>
          <cell r="BA117" t="str">
            <v>OBRA</v>
          </cell>
          <cell r="BB117">
            <v>1286</v>
          </cell>
          <cell r="BC117">
            <v>697.76</v>
          </cell>
          <cell r="BD117">
            <v>27.47</v>
          </cell>
          <cell r="BE117">
            <v>670.29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10.19</v>
          </cell>
          <cell r="BK117">
            <v>0.42</v>
          </cell>
          <cell r="BL117">
            <v>10.61</v>
          </cell>
          <cell r="BM117">
            <v>708.37</v>
          </cell>
          <cell r="BN117">
            <v>2.8078911489702705</v>
          </cell>
          <cell r="BO117">
            <v>71.311521243689285</v>
          </cell>
          <cell r="BP117">
            <v>779.6815212436893</v>
          </cell>
          <cell r="BQ117">
            <v>734.18146589718833</v>
          </cell>
          <cell r="BR117">
            <v>705.27154819589543</v>
          </cell>
          <cell r="BS117">
            <v>744.79146589718835</v>
          </cell>
          <cell r="BT117">
            <v>73.08</v>
          </cell>
          <cell r="BU117">
            <v>70.2</v>
          </cell>
          <cell r="BV117">
            <v>817.87146589718839</v>
          </cell>
          <cell r="BX117">
            <v>27.89</v>
          </cell>
          <cell r="BY117">
            <v>30.697891148970271</v>
          </cell>
        </row>
        <row r="118">
          <cell r="AW118" t="str">
            <v>NapaAll Category of Aid</v>
          </cell>
          <cell r="AX118">
            <v>507</v>
          </cell>
          <cell r="AY118" t="str">
            <v>Napa</v>
          </cell>
          <cell r="AZ118" t="str">
            <v>PHPC</v>
          </cell>
          <cell r="BA118" t="str">
            <v>All Category of Aid</v>
          </cell>
          <cell r="BB118">
            <v>245244</v>
          </cell>
          <cell r="BC118">
            <v>303.20393135000245</v>
          </cell>
          <cell r="BD118">
            <v>11.937489301777818</v>
          </cell>
          <cell r="BE118">
            <v>291.26644204822463</v>
          </cell>
          <cell r="BF118">
            <v>4.0232775929278599</v>
          </cell>
          <cell r="BG118">
            <v>0.64022879254946086</v>
          </cell>
          <cell r="BH118">
            <v>0.19171547520020876</v>
          </cell>
          <cell r="BI118">
            <v>4.8552218606775295</v>
          </cell>
          <cell r="BJ118">
            <v>7.6141794702418819</v>
          </cell>
          <cell r="BK118">
            <v>0.31234933372478024</v>
          </cell>
          <cell r="BL118">
            <v>7.9265288039666624</v>
          </cell>
          <cell r="BM118">
            <v>315.98568201464661</v>
          </cell>
          <cell r="BN118">
            <v>1.2772952603933079</v>
          </cell>
          <cell r="BO118">
            <v>32.439244708401468</v>
          </cell>
          <cell r="BP118">
            <v>348.42492672304809</v>
          </cell>
          <cell r="BQ118">
            <v>317.94197184514871</v>
          </cell>
          <cell r="BR118">
            <v>305.42234738337135</v>
          </cell>
          <cell r="BS118">
            <v>330.72372250979294</v>
          </cell>
          <cell r="BT118">
            <v>33.219465642450537</v>
          </cell>
          <cell r="BU118">
            <v>31.911408730107436</v>
          </cell>
          <cell r="BV118">
            <v>363.94318815224352</v>
          </cell>
        </row>
        <row r="119">
          <cell r="AW119" t="str">
            <v>NapaTotal Revenue</v>
          </cell>
          <cell r="AX119">
            <v>507</v>
          </cell>
          <cell r="AY119" t="str">
            <v>Napa</v>
          </cell>
          <cell r="AZ119" t="str">
            <v>PHPC</v>
          </cell>
          <cell r="BA119" t="str">
            <v>Total Revenue</v>
          </cell>
          <cell r="BB119">
            <v>0</v>
          </cell>
          <cell r="BC119">
            <v>74358944.939999998</v>
          </cell>
          <cell r="BD119">
            <v>2927597.6263251994</v>
          </cell>
          <cell r="BE119">
            <v>71431347.313674808</v>
          </cell>
          <cell r="BF119">
            <v>986684.69000000006</v>
          </cell>
          <cell r="BG119">
            <v>157012.26999999999</v>
          </cell>
          <cell r="BH119">
            <v>47017.07</v>
          </cell>
          <cell r="BI119">
            <v>1190714.03</v>
          </cell>
          <cell r="BJ119">
            <v>1867331.83</v>
          </cell>
          <cell r="BK119">
            <v>76601.8</v>
          </cell>
          <cell r="BL119">
            <v>1943933.6300000001</v>
          </cell>
          <cell r="BM119">
            <v>77493592.599999994</v>
          </cell>
          <cell r="BN119">
            <v>313248.99883989641</v>
          </cell>
          <cell r="BO119">
            <v>7955530.1292672092</v>
          </cell>
          <cell r="BP119">
            <v>85449122.72926721</v>
          </cell>
          <cell r="BQ119">
            <v>77973360.943191648</v>
          </cell>
          <cell r="BR119">
            <v>74902998.161687523</v>
          </cell>
          <cell r="BS119">
            <v>81108008.603191659</v>
          </cell>
          <cell r="BT119">
            <v>8146874.6320171393</v>
          </cell>
          <cell r="BU119">
            <v>7826081.5226064678</v>
          </cell>
          <cell r="BV119">
            <v>89254883.235208809</v>
          </cell>
        </row>
        <row r="120">
          <cell r="AW120" t="str">
            <v>orangeChild</v>
          </cell>
          <cell r="AX120">
            <v>506</v>
          </cell>
          <cell r="AY120" t="str">
            <v>orange</v>
          </cell>
          <cell r="AZ120" t="str">
            <v>PHPC</v>
          </cell>
          <cell r="BA120" t="str">
            <v>Child</v>
          </cell>
          <cell r="BB120">
            <v>3805458</v>
          </cell>
          <cell r="BC120">
            <v>86.54</v>
          </cell>
          <cell r="BD120">
            <v>3.4074484525930444</v>
          </cell>
          <cell r="BE120">
            <v>83.132551547406962</v>
          </cell>
          <cell r="BF120">
            <v>4.12</v>
          </cell>
          <cell r="BG120">
            <v>0.22</v>
          </cell>
          <cell r="BH120">
            <v>0.18</v>
          </cell>
          <cell r="BI120">
            <v>4.5199999999999996</v>
          </cell>
          <cell r="BJ120">
            <v>8.41</v>
          </cell>
          <cell r="BK120">
            <v>0.34</v>
          </cell>
          <cell r="BL120">
            <v>8.75</v>
          </cell>
          <cell r="BM120">
            <v>99.81</v>
          </cell>
          <cell r="BN120">
            <v>0.36563816521114284</v>
          </cell>
          <cell r="BO120">
            <v>9.286048640282992</v>
          </cell>
          <cell r="BP120">
            <v>109.09604864028299</v>
          </cell>
          <cell r="BQ120">
            <v>91.622440183429305</v>
          </cell>
          <cell r="BR120">
            <v>88.015115660184478</v>
          </cell>
          <cell r="BS120">
            <v>104.8924401834293</v>
          </cell>
          <cell r="BT120">
            <v>9.4947265310952815</v>
          </cell>
          <cell r="BU120">
            <v>9.1208716739334044</v>
          </cell>
          <cell r="BV120">
            <v>114.38716671452458</v>
          </cell>
          <cell r="BX120">
            <v>3.9274484525930444</v>
          </cell>
          <cell r="BY120">
            <v>4.2930866178041871</v>
          </cell>
        </row>
        <row r="121">
          <cell r="AW121" t="str">
            <v>orangeAdult</v>
          </cell>
          <cell r="AX121">
            <v>506</v>
          </cell>
          <cell r="AY121" t="str">
            <v>orange</v>
          </cell>
          <cell r="AZ121" t="str">
            <v>PHPC</v>
          </cell>
          <cell r="BA121" t="str">
            <v>Adult</v>
          </cell>
          <cell r="BB121">
            <v>1217674</v>
          </cell>
          <cell r="BC121">
            <v>291.73</v>
          </cell>
          <cell r="BD121">
            <v>11.49</v>
          </cell>
          <cell r="BE121">
            <v>280.24</v>
          </cell>
          <cell r="BF121">
            <v>4.84</v>
          </cell>
          <cell r="BG121">
            <v>0.33</v>
          </cell>
          <cell r="BH121">
            <v>0.21</v>
          </cell>
          <cell r="BI121">
            <v>5.38</v>
          </cell>
          <cell r="BJ121">
            <v>12.3</v>
          </cell>
          <cell r="BK121">
            <v>0.5</v>
          </cell>
          <cell r="BL121">
            <v>12.8</v>
          </cell>
          <cell r="BM121">
            <v>309.91000000000003</v>
          </cell>
          <cell r="BN121">
            <v>1.3512888563021264</v>
          </cell>
          <cell r="BO121">
            <v>34.318447144180901</v>
          </cell>
          <cell r="BP121">
            <v>344.2284471441809</v>
          </cell>
          <cell r="BQ121">
            <v>307.40022454914663</v>
          </cell>
          <cell r="BR121">
            <v>295.29737762379642</v>
          </cell>
          <cell r="BS121">
            <v>325.58022454914664</v>
          </cell>
          <cell r="BT121">
            <v>35.159999999999997</v>
          </cell>
          <cell r="BU121">
            <v>33.78</v>
          </cell>
          <cell r="BV121">
            <v>360.74022454914666</v>
          </cell>
          <cell r="BX121">
            <v>12.200000000000001</v>
          </cell>
          <cell r="BY121">
            <v>13.551288856302127</v>
          </cell>
        </row>
        <row r="122">
          <cell r="AW122" t="str">
            <v>orangeChild&amp;Adult</v>
          </cell>
          <cell r="AX122">
            <v>506</v>
          </cell>
          <cell r="AY122" t="str">
            <v>orange</v>
          </cell>
          <cell r="AZ122" t="str">
            <v>PHPC</v>
          </cell>
          <cell r="BA122" t="str">
            <v>Child&amp;Adult</v>
          </cell>
          <cell r="BB122">
            <v>5023132</v>
          </cell>
          <cell r="BC122">
            <v>137.87</v>
          </cell>
          <cell r="BD122">
            <v>5.43</v>
          </cell>
          <cell r="BE122">
            <v>132.44</v>
          </cell>
          <cell r="BF122">
            <v>4.2945375753613488</v>
          </cell>
          <cell r="BG122">
            <v>0.26</v>
          </cell>
          <cell r="BH122">
            <v>0.19</v>
          </cell>
          <cell r="BI122">
            <v>4.74</v>
          </cell>
          <cell r="BJ122">
            <v>9.39</v>
          </cell>
          <cell r="BK122">
            <v>0.39</v>
          </cell>
          <cell r="BL122">
            <v>9.7779745765687878</v>
          </cell>
          <cell r="BM122">
            <v>152.38797457656881</v>
          </cell>
          <cell r="BN122">
            <v>0.5459860343354741</v>
          </cell>
          <cell r="BO122">
            <v>13.866311983123136</v>
          </cell>
          <cell r="BP122">
            <v>166.25428655969193</v>
          </cell>
          <cell r="BQ122">
            <v>145.23664093981023</v>
          </cell>
          <cell r="BR122">
            <v>139.51843811212964</v>
          </cell>
          <cell r="BS122">
            <v>159.75461551637903</v>
          </cell>
          <cell r="BT122">
            <v>14.21</v>
          </cell>
          <cell r="BU122">
            <v>13.65</v>
          </cell>
          <cell r="BV122">
            <v>173.96461551637904</v>
          </cell>
          <cell r="BX122">
            <v>6.01</v>
          </cell>
          <cell r="BY122">
            <v>6.5559860343354739</v>
          </cell>
        </row>
        <row r="123">
          <cell r="AW123" t="str">
            <v>orangeAged&amp;DisabledNonDual</v>
          </cell>
          <cell r="AX123">
            <v>506</v>
          </cell>
          <cell r="AY123" t="str">
            <v>orange</v>
          </cell>
          <cell r="AZ123" t="str">
            <v>PHPC</v>
          </cell>
          <cell r="BA123" t="str">
            <v>Aged&amp;DisabledNonDual</v>
          </cell>
          <cell r="BB123">
            <v>493175</v>
          </cell>
          <cell r="BC123">
            <v>934.90000000000009</v>
          </cell>
          <cell r="BD123">
            <v>36.81</v>
          </cell>
          <cell r="BE123">
            <v>898.09000000000015</v>
          </cell>
          <cell r="BF123">
            <v>8.82</v>
          </cell>
          <cell r="BG123">
            <v>0.56000000000000005</v>
          </cell>
          <cell r="BH123">
            <v>0.38</v>
          </cell>
          <cell r="BI123">
            <v>9.76</v>
          </cell>
          <cell r="BJ123">
            <v>28.26</v>
          </cell>
          <cell r="BK123">
            <v>1.1599999999999999</v>
          </cell>
          <cell r="BL123">
            <v>29.42</v>
          </cell>
          <cell r="BM123">
            <v>974.08</v>
          </cell>
          <cell r="BN123">
            <v>4.4237530773234681</v>
          </cell>
          <cell r="BO123">
            <v>112.34928450345296</v>
          </cell>
          <cell r="BP123">
            <v>1086.4292845034529</v>
          </cell>
          <cell r="BQ123">
            <v>980.71117140884292</v>
          </cell>
          <cell r="BR123">
            <v>942.0989771498746</v>
          </cell>
          <cell r="BS123">
            <v>1019.8911714088429</v>
          </cell>
          <cell r="BT123">
            <v>115.12</v>
          </cell>
          <cell r="BU123">
            <v>110.59</v>
          </cell>
          <cell r="BV123">
            <v>1135.011171408843</v>
          </cell>
          <cell r="BX123">
            <v>38.35</v>
          </cell>
          <cell r="BY123">
            <v>42.77375307732347</v>
          </cell>
        </row>
        <row r="124">
          <cell r="AW124" t="str">
            <v>orangeDisabledDual</v>
          </cell>
          <cell r="AX124">
            <v>506</v>
          </cell>
          <cell r="AY124" t="str">
            <v>orange</v>
          </cell>
          <cell r="AZ124" t="str">
            <v>PHPC</v>
          </cell>
          <cell r="BA124" t="str">
            <v>DisabledDual</v>
          </cell>
          <cell r="BB124">
            <v>302548</v>
          </cell>
          <cell r="BC124">
            <v>148.76000000000002</v>
          </cell>
          <cell r="BD124">
            <v>5.86</v>
          </cell>
          <cell r="BE124">
            <v>142.9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2.2999999999999998</v>
          </cell>
          <cell r="BK124">
            <v>0.09</v>
          </cell>
          <cell r="BL124">
            <v>2.39</v>
          </cell>
          <cell r="BM124">
            <v>151.15</v>
          </cell>
          <cell r="BN124">
            <v>0</v>
          </cell>
          <cell r="BO124">
            <v>0</v>
          </cell>
          <cell r="BP124">
            <v>151.15</v>
          </cell>
          <cell r="BQ124">
            <v>154.13740404973785</v>
          </cell>
          <cell r="BR124">
            <v>148.06876369847947</v>
          </cell>
          <cell r="BS124">
            <v>156.52740404973784</v>
          </cell>
          <cell r="BT124">
            <v>0</v>
          </cell>
          <cell r="BU124">
            <v>0</v>
          </cell>
          <cell r="BV124">
            <v>156.52740404973784</v>
          </cell>
          <cell r="BX124">
            <v>5.95</v>
          </cell>
          <cell r="BY124">
            <v>5.95</v>
          </cell>
        </row>
        <row r="125">
          <cell r="AW125" t="str">
            <v>orangeAgedDual</v>
          </cell>
          <cell r="AX125">
            <v>506</v>
          </cell>
          <cell r="AY125" t="str">
            <v>orange</v>
          </cell>
          <cell r="AZ125" t="str">
            <v>PHPC</v>
          </cell>
          <cell r="BA125" t="str">
            <v>AgedDual</v>
          </cell>
          <cell r="BB125">
            <v>574577</v>
          </cell>
          <cell r="BC125">
            <v>178.81</v>
          </cell>
          <cell r="BD125">
            <v>7.04</v>
          </cell>
          <cell r="BE125">
            <v>171.77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3.29</v>
          </cell>
          <cell r="BK125">
            <v>0.14000000000000001</v>
          </cell>
          <cell r="BL125">
            <v>3.43</v>
          </cell>
          <cell r="BM125">
            <v>182.24</v>
          </cell>
          <cell r="BN125">
            <v>0</v>
          </cell>
          <cell r="BO125">
            <v>0</v>
          </cell>
          <cell r="BP125">
            <v>182.24</v>
          </cell>
          <cell r="BQ125">
            <v>184.53676018419799</v>
          </cell>
          <cell r="BR125">
            <v>177.2712477276437</v>
          </cell>
          <cell r="BS125">
            <v>187.96676018419799</v>
          </cell>
          <cell r="BT125">
            <v>0</v>
          </cell>
          <cell r="BU125">
            <v>0</v>
          </cell>
          <cell r="BV125">
            <v>187.96676018419799</v>
          </cell>
          <cell r="BX125">
            <v>7.18</v>
          </cell>
          <cell r="BY125">
            <v>7.18</v>
          </cell>
        </row>
        <row r="126">
          <cell r="AW126" t="str">
            <v>orangeBCCTP</v>
          </cell>
          <cell r="AX126">
            <v>506</v>
          </cell>
          <cell r="AY126" t="str">
            <v>orange</v>
          </cell>
          <cell r="AZ126" t="str">
            <v>PHPC</v>
          </cell>
          <cell r="BA126" t="str">
            <v>BCCTP</v>
          </cell>
          <cell r="BB126">
            <v>8831</v>
          </cell>
          <cell r="BC126">
            <v>1493.86</v>
          </cell>
          <cell r="BD126">
            <v>58.82</v>
          </cell>
          <cell r="BE126">
            <v>1435.04</v>
          </cell>
          <cell r="BF126">
            <v>6.93</v>
          </cell>
          <cell r="BG126">
            <v>0.44</v>
          </cell>
          <cell r="BH126">
            <v>0.3</v>
          </cell>
          <cell r="BI126">
            <v>7.67</v>
          </cell>
          <cell r="BJ126">
            <v>53.06</v>
          </cell>
          <cell r="BK126">
            <v>2.1800000000000002</v>
          </cell>
          <cell r="BL126">
            <v>55.24</v>
          </cell>
          <cell r="BM126">
            <v>1556.77</v>
          </cell>
          <cell r="BN126">
            <v>8.5708859575748875</v>
          </cell>
          <cell r="BO126">
            <v>217.67329416063149</v>
          </cell>
          <cell r="BP126">
            <v>1774.4432941606315</v>
          </cell>
          <cell r="BQ126">
            <v>1574.2001733611739</v>
          </cell>
          <cell r="BR126">
            <v>1512.2213515955314</v>
          </cell>
          <cell r="BS126">
            <v>1637.110173361174</v>
          </cell>
          <cell r="BT126">
            <v>223.03</v>
          </cell>
          <cell r="BU126">
            <v>214.25</v>
          </cell>
          <cell r="BV126">
            <v>1860.140173361174</v>
          </cell>
          <cell r="BX126">
            <v>61.3</v>
          </cell>
          <cell r="BY126">
            <v>69.870885957574885</v>
          </cell>
        </row>
        <row r="127">
          <cell r="AW127" t="str">
            <v>orangeAIDSNonDual</v>
          </cell>
          <cell r="AX127">
            <v>506</v>
          </cell>
          <cell r="AY127" t="str">
            <v>orange</v>
          </cell>
          <cell r="AZ127" t="str">
            <v>PHPC</v>
          </cell>
          <cell r="BA127" t="str">
            <v>AIDSNonDual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X127">
            <v>0</v>
          </cell>
          <cell r="BY127">
            <v>0</v>
          </cell>
        </row>
        <row r="128">
          <cell r="AW128" t="str">
            <v>orangeAIDSDual</v>
          </cell>
          <cell r="AX128">
            <v>506</v>
          </cell>
          <cell r="AY128" t="str">
            <v>orange</v>
          </cell>
          <cell r="AZ128" t="str">
            <v>PHPC</v>
          </cell>
          <cell r="BA128" t="str">
            <v>AIDSDual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X128">
            <v>0</v>
          </cell>
          <cell r="BY128">
            <v>0</v>
          </cell>
        </row>
        <row r="129">
          <cell r="AW129" t="str">
            <v>orangeLTCNonDual</v>
          </cell>
          <cell r="AX129">
            <v>506</v>
          </cell>
          <cell r="AY129" t="str">
            <v>orange</v>
          </cell>
          <cell r="AZ129" t="str">
            <v>PHPC</v>
          </cell>
          <cell r="BA129" t="str">
            <v>LTCNonDual</v>
          </cell>
          <cell r="BB129">
            <v>5399</v>
          </cell>
          <cell r="BC129">
            <v>10414.07</v>
          </cell>
          <cell r="BD129">
            <v>410.05</v>
          </cell>
          <cell r="BE129">
            <v>10004.02</v>
          </cell>
          <cell r="BF129">
            <v>7.42</v>
          </cell>
          <cell r="BG129">
            <v>0.42</v>
          </cell>
          <cell r="BH129">
            <v>0.32</v>
          </cell>
          <cell r="BI129">
            <v>8.16</v>
          </cell>
          <cell r="BJ129">
            <v>125.47</v>
          </cell>
          <cell r="BK129">
            <v>5.14</v>
          </cell>
          <cell r="BL129">
            <v>130.61000000000001</v>
          </cell>
          <cell r="BM129">
            <v>10552.84</v>
          </cell>
          <cell r="BN129">
            <v>20.720414662443261</v>
          </cell>
          <cell r="BO129">
            <v>526.23275333189292</v>
          </cell>
          <cell r="BP129">
            <v>11079.072753331893</v>
          </cell>
          <cell r="BQ129">
            <v>10755.179331189363</v>
          </cell>
          <cell r="BR129">
            <v>10331.730424179003</v>
          </cell>
          <cell r="BS129">
            <v>10893.949331189364</v>
          </cell>
          <cell r="BT129">
            <v>539.22</v>
          </cell>
          <cell r="BU129">
            <v>517.99</v>
          </cell>
          <cell r="BV129">
            <v>11433.169331189363</v>
          </cell>
          <cell r="BX129">
            <v>415.51</v>
          </cell>
          <cell r="BY129">
            <v>436.23041466244325</v>
          </cell>
        </row>
        <row r="130">
          <cell r="AW130" t="str">
            <v>orangeLTCDual</v>
          </cell>
          <cell r="AX130">
            <v>506</v>
          </cell>
          <cell r="AY130" t="str">
            <v>orange</v>
          </cell>
          <cell r="AZ130" t="str">
            <v>PHPC</v>
          </cell>
          <cell r="BA130" t="str">
            <v>LTCDual</v>
          </cell>
          <cell r="BB130">
            <v>40882</v>
          </cell>
          <cell r="BC130">
            <v>5427.93</v>
          </cell>
          <cell r="BD130">
            <v>213.72</v>
          </cell>
          <cell r="BE130">
            <v>5214.21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5.49</v>
          </cell>
          <cell r="BK130">
            <v>0.22</v>
          </cell>
          <cell r="BL130">
            <v>5.71</v>
          </cell>
          <cell r="BM130">
            <v>5433.64</v>
          </cell>
          <cell r="BN130">
            <v>0</v>
          </cell>
          <cell r="BO130">
            <v>0</v>
          </cell>
          <cell r="BP130">
            <v>5433.64</v>
          </cell>
          <cell r="BQ130">
            <v>5584.1573577960753</v>
          </cell>
          <cell r="BR130">
            <v>5364.2999982004621</v>
          </cell>
          <cell r="BS130">
            <v>5589.8673577960753</v>
          </cell>
          <cell r="BT130">
            <v>0</v>
          </cell>
          <cell r="BU130">
            <v>0</v>
          </cell>
          <cell r="BV130">
            <v>5589.8673577960753</v>
          </cell>
          <cell r="BX130">
            <v>213.94</v>
          </cell>
          <cell r="BY130">
            <v>213.94</v>
          </cell>
        </row>
        <row r="131">
          <cell r="AW131" t="str">
            <v>orangeOBRA</v>
          </cell>
          <cell r="AX131">
            <v>506</v>
          </cell>
          <cell r="AY131" t="str">
            <v>orange</v>
          </cell>
          <cell r="AZ131" t="str">
            <v>PHPC</v>
          </cell>
          <cell r="BA131" t="str">
            <v>OBRA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X131">
            <v>0</v>
          </cell>
          <cell r="BY131">
            <v>0</v>
          </cell>
        </row>
        <row r="132">
          <cell r="AW132" t="str">
            <v>orangeAll Category of Aid</v>
          </cell>
          <cell r="AX132">
            <v>506</v>
          </cell>
          <cell r="AY132" t="str">
            <v>orange</v>
          </cell>
          <cell r="AZ132" t="str">
            <v>PHPC</v>
          </cell>
          <cell r="BA132" t="str">
            <v>All Category of Aid</v>
          </cell>
          <cell r="BB132">
            <v>6448544</v>
          </cell>
          <cell r="BC132">
            <v>245.74466864768237</v>
          </cell>
          <cell r="BD132">
            <v>9.6766497605518111</v>
          </cell>
          <cell r="BE132">
            <v>236.06801888713053</v>
          </cell>
          <cell r="BF132">
            <v>4.0354988707528401</v>
          </cell>
          <cell r="BG132">
            <v>0.23592370618855979</v>
          </cell>
          <cell r="BH132">
            <v>0.17561754405335531</v>
          </cell>
          <cell r="BI132">
            <v>4.447040120994755</v>
          </cell>
          <cell r="BJ132">
            <v>10.060420426688568</v>
          </cell>
          <cell r="BK132">
            <v>0.40915318248584492</v>
          </cell>
          <cell r="BL132">
            <v>10.469573609174414</v>
          </cell>
          <cell r="BM132">
            <v>260.66128237785148</v>
          </cell>
          <cell r="BN132">
            <v>0.83834326388713132</v>
          </cell>
          <cell r="BO132">
            <v>21.291257495546159</v>
          </cell>
          <cell r="BP132">
            <v>281.95253987339765</v>
          </cell>
          <cell r="BQ132">
            <v>257.35512983721992</v>
          </cell>
          <cell r="BR132">
            <v>247.22263970504196</v>
          </cell>
          <cell r="BS132">
            <v>272.27174356738902</v>
          </cell>
          <cell r="BT132">
            <v>21.803423158091004</v>
          </cell>
          <cell r="BU132">
            <v>20.945970874749907</v>
          </cell>
          <cell r="BV132">
            <v>294.07516672548007</v>
          </cell>
        </row>
        <row r="133">
          <cell r="AW133" t="str">
            <v>orangeTotal Revenue</v>
          </cell>
          <cell r="AX133">
            <v>506</v>
          </cell>
          <cell r="AY133" t="str">
            <v>orange</v>
          </cell>
          <cell r="AZ133" t="str">
            <v>PHPC</v>
          </cell>
          <cell r="BA133" t="str">
            <v>Total Revenue</v>
          </cell>
          <cell r="BB133">
            <v>0</v>
          </cell>
          <cell r="BC133">
            <v>1584695308.5400002</v>
          </cell>
          <cell r="BD133">
            <v>62400301.753507815</v>
          </cell>
          <cell r="BE133">
            <v>1522295006.7864923</v>
          </cell>
          <cell r="BF133">
            <v>26023092.030000001</v>
          </cell>
          <cell r="BG133">
            <v>1521364.4000000001</v>
          </cell>
          <cell r="BH133">
            <v>1132477.46</v>
          </cell>
          <cell r="BI133">
            <v>28676933.890000001</v>
          </cell>
          <cell r="BJ133">
            <v>64875063.780000001</v>
          </cell>
          <cell r="BK133">
            <v>2638442.3000000003</v>
          </cell>
          <cell r="BL133">
            <v>67513506.080000013</v>
          </cell>
          <cell r="BM133">
            <v>1680885748.51</v>
          </cell>
          <cell r="BN133">
            <v>5406093.4242797773</v>
          </cell>
          <cell r="BO133">
            <v>137297610.77535921</v>
          </cell>
          <cell r="BP133">
            <v>1818183359.2853591</v>
          </cell>
          <cell r="BQ133">
            <v>1659565878.3810256</v>
          </cell>
          <cell r="BR133">
            <v>1594226069.9341102</v>
          </cell>
          <cell r="BS133">
            <v>1755756318.3510251</v>
          </cell>
          <cell r="BT133">
            <v>140600333.58556879</v>
          </cell>
          <cell r="BU133">
            <v>135071014.80854326</v>
          </cell>
          <cell r="BV133">
            <v>1896356651.9365942</v>
          </cell>
        </row>
        <row r="134">
          <cell r="AW134" t="str">
            <v>San MateoChild</v>
          </cell>
          <cell r="AX134">
            <v>503</v>
          </cell>
          <cell r="AY134" t="str">
            <v>San Mateo</v>
          </cell>
          <cell r="AZ134" t="str">
            <v>San Mateo</v>
          </cell>
          <cell r="BA134" t="str">
            <v>Child</v>
          </cell>
          <cell r="BB134">
            <v>535976</v>
          </cell>
          <cell r="BC134">
            <v>99.77</v>
          </cell>
          <cell r="BD134">
            <v>3.93</v>
          </cell>
          <cell r="BE134">
            <v>95.839999999999989</v>
          </cell>
          <cell r="BF134">
            <v>4.12</v>
          </cell>
          <cell r="BG134">
            <v>0.91</v>
          </cell>
          <cell r="BH134">
            <v>0.21</v>
          </cell>
          <cell r="BI134">
            <v>5.24</v>
          </cell>
          <cell r="BJ134">
            <v>9.01</v>
          </cell>
          <cell r="BK134">
            <v>0.37</v>
          </cell>
          <cell r="BL134">
            <v>9.3800000000000008</v>
          </cell>
          <cell r="BM134">
            <v>114.38999999999999</v>
          </cell>
          <cell r="BN134">
            <v>0.44729999999999998</v>
          </cell>
          <cell r="BO134">
            <v>11.36</v>
          </cell>
          <cell r="BP134">
            <v>125.74999999999999</v>
          </cell>
          <cell r="BQ134">
            <v>111.29042351476892</v>
          </cell>
          <cell r="BR134">
            <v>107.36042351476891</v>
          </cell>
          <cell r="BS134">
            <v>120.67042351476891</v>
          </cell>
          <cell r="BT134">
            <v>11.61</v>
          </cell>
          <cell r="BU134">
            <v>11.152856249999999</v>
          </cell>
          <cell r="BV134">
            <v>132.28042351476893</v>
          </cell>
          <cell r="BX134">
            <v>4.5100000000000007</v>
          </cell>
          <cell r="BY134">
            <v>4.9573000000000009</v>
          </cell>
        </row>
        <row r="135">
          <cell r="AW135" t="str">
            <v>San MateoAdult</v>
          </cell>
          <cell r="AX135">
            <v>503</v>
          </cell>
          <cell r="AY135" t="str">
            <v>San Mateo</v>
          </cell>
          <cell r="AZ135" t="str">
            <v>San Mateo</v>
          </cell>
          <cell r="BA135" t="str">
            <v>Adult</v>
          </cell>
          <cell r="BB135">
            <v>166278</v>
          </cell>
          <cell r="BC135">
            <v>335.79</v>
          </cell>
          <cell r="BD135">
            <v>11.89</v>
          </cell>
          <cell r="BE135">
            <v>323.90000000000003</v>
          </cell>
          <cell r="BF135">
            <v>4.84</v>
          </cell>
          <cell r="BG135">
            <v>0.49</v>
          </cell>
          <cell r="BH135">
            <v>0.22</v>
          </cell>
          <cell r="BI135">
            <v>5.55</v>
          </cell>
          <cell r="BJ135">
            <v>12.95</v>
          </cell>
          <cell r="BK135">
            <v>0.53</v>
          </cell>
          <cell r="BL135">
            <v>13.48</v>
          </cell>
          <cell r="BM135">
            <v>354.82000000000005</v>
          </cell>
          <cell r="BN135">
            <v>1.911966097608321</v>
          </cell>
          <cell r="BO135">
            <v>48.557869145608016</v>
          </cell>
          <cell r="BP135">
            <v>403.37786914560809</v>
          </cell>
          <cell r="BQ135">
            <v>359.55512214279327</v>
          </cell>
          <cell r="BR135">
            <v>347.66512214279328</v>
          </cell>
          <cell r="BS135">
            <v>373.03512214279328</v>
          </cell>
          <cell r="BT135">
            <v>49.754428734263449</v>
          </cell>
          <cell r="BU135">
            <v>47.795348102851825</v>
          </cell>
          <cell r="BV135">
            <v>422.78955087705674</v>
          </cell>
          <cell r="BX135">
            <v>12.64</v>
          </cell>
          <cell r="BY135">
            <v>14.551966097608322</v>
          </cell>
        </row>
        <row r="136">
          <cell r="AW136" t="str">
            <v>San MateoAged&amp;DisabledNonDual</v>
          </cell>
          <cell r="AX136">
            <v>503</v>
          </cell>
          <cell r="AY136" t="str">
            <v>San Mateo</v>
          </cell>
          <cell r="AZ136" t="str">
            <v>San Mateo</v>
          </cell>
          <cell r="BA136" t="str">
            <v>Aged&amp;DisabledNonDual</v>
          </cell>
          <cell r="BB136">
            <v>98598</v>
          </cell>
          <cell r="BC136">
            <v>904.35</v>
          </cell>
          <cell r="BD136">
            <v>32.020000000000003</v>
          </cell>
          <cell r="BE136">
            <v>872.33</v>
          </cell>
          <cell r="BF136">
            <v>8.82</v>
          </cell>
          <cell r="BG136">
            <v>0.48</v>
          </cell>
          <cell r="BH136">
            <v>0.38</v>
          </cell>
          <cell r="BI136">
            <v>9.6800000000000015</v>
          </cell>
          <cell r="BJ136">
            <v>27.06</v>
          </cell>
          <cell r="BK136">
            <v>1.1100000000000001</v>
          </cell>
          <cell r="BL136">
            <v>28.17</v>
          </cell>
          <cell r="BM136">
            <v>942.19999999999993</v>
          </cell>
          <cell r="BN136">
            <v>4.6488969594285408</v>
          </cell>
          <cell r="BO136">
            <v>118.06722436643891</v>
          </cell>
          <cell r="BP136">
            <v>1060.2672243664388</v>
          </cell>
          <cell r="BQ136">
            <v>960.7387218997369</v>
          </cell>
          <cell r="BR136">
            <v>928.71872189973692</v>
          </cell>
          <cell r="BS136">
            <v>988.90872189973686</v>
          </cell>
          <cell r="BT136">
            <v>120.97659288375532</v>
          </cell>
          <cell r="BU136">
            <v>116.21313953895745</v>
          </cell>
          <cell r="BV136">
            <v>1109.8853147834923</v>
          </cell>
          <cell r="BX136">
            <v>33.510000000000005</v>
          </cell>
          <cell r="BY136">
            <v>38.158896959428546</v>
          </cell>
        </row>
        <row r="137">
          <cell r="AW137" t="str">
            <v>San MateoDisabledDual</v>
          </cell>
          <cell r="AX137">
            <v>503</v>
          </cell>
          <cell r="AY137" t="str">
            <v>San Mateo</v>
          </cell>
          <cell r="AZ137" t="str">
            <v>San Mateo</v>
          </cell>
          <cell r="BA137" t="str">
            <v>DisabledDual</v>
          </cell>
          <cell r="BB137">
            <v>197</v>
          </cell>
          <cell r="BC137">
            <v>257.38</v>
          </cell>
          <cell r="BD137">
            <v>9.11</v>
          </cell>
          <cell r="BE137">
            <v>248.26999999999998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2.87</v>
          </cell>
          <cell r="BK137">
            <v>0.12</v>
          </cell>
          <cell r="BL137">
            <v>2.99</v>
          </cell>
          <cell r="BM137">
            <v>260.37</v>
          </cell>
          <cell r="BN137">
            <v>0</v>
          </cell>
          <cell r="BO137">
            <v>0</v>
          </cell>
          <cell r="BP137">
            <v>260.37</v>
          </cell>
          <cell r="BQ137">
            <v>267.51289885458243</v>
          </cell>
          <cell r="BR137">
            <v>258.40289885458242</v>
          </cell>
          <cell r="BS137">
            <v>270.50289885458244</v>
          </cell>
          <cell r="BT137">
            <v>0</v>
          </cell>
          <cell r="BU137">
            <v>0</v>
          </cell>
          <cell r="BV137">
            <v>270.50289885458244</v>
          </cell>
          <cell r="BX137">
            <v>9.2299999999999986</v>
          </cell>
          <cell r="BY137">
            <v>9.2299999999999986</v>
          </cell>
        </row>
        <row r="138">
          <cell r="AW138" t="str">
            <v>San MateoAgedDual</v>
          </cell>
          <cell r="AX138">
            <v>503</v>
          </cell>
          <cell r="AY138" t="str">
            <v>San Mateo</v>
          </cell>
          <cell r="AZ138" t="str">
            <v>San Mateo</v>
          </cell>
          <cell r="BA138" t="str">
            <v>AgedDual</v>
          </cell>
          <cell r="BB138">
            <v>0</v>
          </cell>
          <cell r="BC138">
            <v>277.68</v>
          </cell>
          <cell r="BD138">
            <v>9.83</v>
          </cell>
          <cell r="BE138">
            <v>267.85000000000002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3.83</v>
          </cell>
          <cell r="BK138">
            <v>0.16</v>
          </cell>
          <cell r="BL138">
            <v>3.99</v>
          </cell>
          <cell r="BM138">
            <v>281.67</v>
          </cell>
          <cell r="BN138">
            <v>0</v>
          </cell>
          <cell r="BO138">
            <v>0</v>
          </cell>
          <cell r="BP138">
            <v>281.67</v>
          </cell>
          <cell r="BQ138">
            <v>287.78970435292109</v>
          </cell>
          <cell r="BR138">
            <v>277.95970435292111</v>
          </cell>
          <cell r="BS138">
            <v>291.7797043529211</v>
          </cell>
          <cell r="BT138">
            <v>0</v>
          </cell>
          <cell r="BU138">
            <v>0</v>
          </cell>
          <cell r="BV138">
            <v>291.7797043529211</v>
          </cell>
          <cell r="BX138">
            <v>9.99</v>
          </cell>
          <cell r="BY138">
            <v>9.99</v>
          </cell>
        </row>
        <row r="139">
          <cell r="AW139" t="str">
            <v>San MateoBCCTP</v>
          </cell>
          <cell r="AX139">
            <v>503</v>
          </cell>
          <cell r="AY139" t="str">
            <v>San Mateo</v>
          </cell>
          <cell r="AZ139" t="str">
            <v>San Mateo</v>
          </cell>
          <cell r="BA139" t="str">
            <v>BCCTP</v>
          </cell>
          <cell r="BB139">
            <v>1502</v>
          </cell>
          <cell r="BC139">
            <v>1481.4</v>
          </cell>
          <cell r="BD139">
            <v>52.45</v>
          </cell>
          <cell r="BE139">
            <v>1428.95</v>
          </cell>
          <cell r="BF139">
            <v>6.93</v>
          </cell>
          <cell r="BG139">
            <v>0.36</v>
          </cell>
          <cell r="BH139">
            <v>0.3</v>
          </cell>
          <cell r="BI139">
            <v>7.59</v>
          </cell>
          <cell r="BJ139">
            <v>56.47</v>
          </cell>
          <cell r="BK139">
            <v>2.31</v>
          </cell>
          <cell r="BL139">
            <v>58.78</v>
          </cell>
          <cell r="BM139">
            <v>1547.77</v>
          </cell>
          <cell r="BN139">
            <v>10.51929719925846</v>
          </cell>
          <cell r="BO139">
            <v>267.15675426688068</v>
          </cell>
          <cell r="BP139">
            <v>1814.9267542668806</v>
          </cell>
          <cell r="BQ139">
            <v>1567.0229137581114</v>
          </cell>
          <cell r="BR139">
            <v>1514.5729137581113</v>
          </cell>
          <cell r="BS139">
            <v>1625.8029137581113</v>
          </cell>
          <cell r="BT139">
            <v>273.72649937426286</v>
          </cell>
          <cell r="BU139">
            <v>262.94851846140125</v>
          </cell>
          <cell r="BV139">
            <v>1899.5294131323742</v>
          </cell>
          <cell r="BX139">
            <v>55.06</v>
          </cell>
          <cell r="BY139">
            <v>65.579297199258463</v>
          </cell>
        </row>
        <row r="140">
          <cell r="AW140" t="str">
            <v>San MateoAIDSNonDual</v>
          </cell>
          <cell r="AX140">
            <v>503</v>
          </cell>
          <cell r="AY140" t="str">
            <v>San Mateo</v>
          </cell>
          <cell r="AZ140" t="str">
            <v>San Mateo</v>
          </cell>
          <cell r="BA140" t="str">
            <v>AIDSNonDual</v>
          </cell>
          <cell r="BB140">
            <v>456</v>
          </cell>
          <cell r="BC140">
            <v>5971.56</v>
          </cell>
          <cell r="BD140">
            <v>211.41</v>
          </cell>
          <cell r="BE140">
            <v>5760.1500000000005</v>
          </cell>
          <cell r="BF140">
            <v>7.08</v>
          </cell>
          <cell r="BG140">
            <v>0.42</v>
          </cell>
          <cell r="BH140">
            <v>0.31</v>
          </cell>
          <cell r="BI140">
            <v>7.81</v>
          </cell>
          <cell r="BJ140">
            <v>17.71</v>
          </cell>
          <cell r="BK140">
            <v>0.73</v>
          </cell>
          <cell r="BL140">
            <v>18.440000000000001</v>
          </cell>
          <cell r="BM140">
            <v>5997.81</v>
          </cell>
          <cell r="BN140">
            <v>21.283898203321542</v>
          </cell>
          <cell r="BO140">
            <v>540.54344643356285</v>
          </cell>
          <cell r="BP140">
            <v>6538.3534464335635</v>
          </cell>
          <cell r="BQ140">
            <v>6292.6384848618036</v>
          </cell>
          <cell r="BR140">
            <v>6081.2284848618037</v>
          </cell>
          <cell r="BS140">
            <v>6311.0784848618032</v>
          </cell>
          <cell r="BT140">
            <v>553.90872316274226</v>
          </cell>
          <cell r="BU140">
            <v>532.09856718820924</v>
          </cell>
          <cell r="BV140">
            <v>6864.9872080245459</v>
          </cell>
          <cell r="BX140">
            <v>212.45</v>
          </cell>
          <cell r="BY140">
            <v>233.73389820332153</v>
          </cell>
        </row>
        <row r="141">
          <cell r="AW141" t="str">
            <v>San MateoAIDSDual</v>
          </cell>
          <cell r="AX141">
            <v>503</v>
          </cell>
          <cell r="AY141" t="str">
            <v>San Mateo</v>
          </cell>
          <cell r="AZ141" t="str">
            <v>San Mateo</v>
          </cell>
          <cell r="BA141" t="str">
            <v>AIDSDual</v>
          </cell>
          <cell r="BB141">
            <v>720</v>
          </cell>
          <cell r="BC141">
            <v>214.29</v>
          </cell>
          <cell r="BD141">
            <v>7.59</v>
          </cell>
          <cell r="BE141">
            <v>206.7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2.29</v>
          </cell>
          <cell r="BK141">
            <v>0.09</v>
          </cell>
          <cell r="BL141">
            <v>2.38</v>
          </cell>
          <cell r="BM141">
            <v>216.67</v>
          </cell>
          <cell r="BN141">
            <v>0</v>
          </cell>
          <cell r="BO141">
            <v>0</v>
          </cell>
          <cell r="BP141">
            <v>216.67</v>
          </cell>
          <cell r="BQ141">
            <v>223.88702118344338</v>
          </cell>
          <cell r="BR141">
            <v>216.29702118344338</v>
          </cell>
          <cell r="BS141">
            <v>226.26702118344338</v>
          </cell>
          <cell r="BT141">
            <v>0</v>
          </cell>
          <cell r="BU141">
            <v>0</v>
          </cell>
          <cell r="BV141">
            <v>226.26702118344338</v>
          </cell>
          <cell r="BX141">
            <v>7.68</v>
          </cell>
          <cell r="BY141">
            <v>7.68</v>
          </cell>
        </row>
        <row r="142">
          <cell r="AW142" t="str">
            <v>San MateoLTCNonDual</v>
          </cell>
          <cell r="AX142">
            <v>503</v>
          </cell>
          <cell r="AY142" t="str">
            <v>San Mateo</v>
          </cell>
          <cell r="AZ142" t="str">
            <v>San Mateo</v>
          </cell>
          <cell r="BA142" t="str">
            <v>LTCNonDual</v>
          </cell>
          <cell r="BB142">
            <v>1011</v>
          </cell>
          <cell r="BC142">
            <v>12311.01</v>
          </cell>
          <cell r="BD142">
            <v>435.85</v>
          </cell>
          <cell r="BE142">
            <v>11875.16</v>
          </cell>
          <cell r="BF142">
            <v>7.42</v>
          </cell>
          <cell r="BG142">
            <v>0.4</v>
          </cell>
          <cell r="BH142">
            <v>0.32</v>
          </cell>
          <cell r="BI142">
            <v>8.14</v>
          </cell>
          <cell r="BJ142">
            <v>75.78</v>
          </cell>
          <cell r="BK142">
            <v>3.11</v>
          </cell>
          <cell r="BL142">
            <v>78.89</v>
          </cell>
          <cell r="BM142">
            <v>12398.039999999999</v>
          </cell>
          <cell r="BN142">
            <v>11.839257216385647</v>
          </cell>
          <cell r="BO142">
            <v>300.6795483526509</v>
          </cell>
          <cell r="BP142">
            <v>12698.71954835265</v>
          </cell>
          <cell r="BQ142">
            <v>12680.010946929717</v>
          </cell>
          <cell r="BR142">
            <v>12244.160946929716</v>
          </cell>
          <cell r="BS142">
            <v>12758.900946929716</v>
          </cell>
          <cell r="BT142">
            <v>308.09496420374563</v>
          </cell>
          <cell r="BU142">
            <v>295.96372498822313</v>
          </cell>
          <cell r="BV142">
            <v>13066.995911133461</v>
          </cell>
          <cell r="BX142">
            <v>439.28000000000003</v>
          </cell>
          <cell r="BY142">
            <v>451.11925721638568</v>
          </cell>
        </row>
        <row r="143">
          <cell r="AW143" t="str">
            <v>San MateoLTCDual</v>
          </cell>
          <cell r="AX143">
            <v>503</v>
          </cell>
          <cell r="AY143" t="str">
            <v>San Mateo</v>
          </cell>
          <cell r="AZ143" t="str">
            <v>San Mateo</v>
          </cell>
          <cell r="BA143" t="str">
            <v>LTCDual</v>
          </cell>
          <cell r="BB143">
            <v>0</v>
          </cell>
          <cell r="BC143">
            <v>7842.84</v>
          </cell>
          <cell r="BD143">
            <v>277.66000000000003</v>
          </cell>
          <cell r="BE143">
            <v>7565.18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6.36</v>
          </cell>
          <cell r="BK143">
            <v>0.26</v>
          </cell>
          <cell r="BL143">
            <v>6.62</v>
          </cell>
          <cell r="BM143">
            <v>7849.46</v>
          </cell>
          <cell r="BN143">
            <v>0</v>
          </cell>
          <cell r="BO143">
            <v>0</v>
          </cell>
          <cell r="BP143">
            <v>7849.46</v>
          </cell>
          <cell r="BQ143">
            <v>8058.5524663101451</v>
          </cell>
          <cell r="BR143">
            <v>7780.8924663101452</v>
          </cell>
          <cell r="BS143">
            <v>8065.172466310145</v>
          </cell>
          <cell r="BT143">
            <v>0</v>
          </cell>
          <cell r="BU143">
            <v>0</v>
          </cell>
          <cell r="BV143">
            <v>8065.172466310145</v>
          </cell>
          <cell r="BX143">
            <v>277.92</v>
          </cell>
          <cell r="BY143">
            <v>277.92</v>
          </cell>
        </row>
        <row r="144">
          <cell r="AW144" t="str">
            <v>San MateoOBRA</v>
          </cell>
          <cell r="AX144">
            <v>503</v>
          </cell>
          <cell r="AY144" t="str">
            <v>San Mateo</v>
          </cell>
          <cell r="AZ144" t="str">
            <v>San Mateo</v>
          </cell>
          <cell r="BA144" t="str">
            <v>OBRA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</row>
        <row r="145">
          <cell r="AW145" t="str">
            <v>San MateoAll Category of Aid</v>
          </cell>
          <cell r="AX145">
            <v>503</v>
          </cell>
          <cell r="AY145" t="str">
            <v>San Mateo</v>
          </cell>
          <cell r="AZ145" t="str">
            <v>San Mateo</v>
          </cell>
          <cell r="BA145" t="str">
            <v>All Category of Aid</v>
          </cell>
          <cell r="BB145">
            <v>804738</v>
          </cell>
          <cell r="BC145">
            <v>285.90090041727876</v>
          </cell>
          <cell r="BD145">
            <v>10.45667488052012</v>
          </cell>
          <cell r="BE145">
            <v>275.44422553675855</v>
          </cell>
          <cell r="BF145">
            <v>4.8509949325121964</v>
          </cell>
          <cell r="BG145">
            <v>0.76755174976203444</v>
          </cell>
          <cell r="BH145">
            <v>0.23301849794591528</v>
          </cell>
          <cell r="BI145">
            <v>5.8515651802201463</v>
          </cell>
          <cell r="BJ145">
            <v>12.205496956773509</v>
          </cell>
          <cell r="BK145">
            <v>0.50068145160288202</v>
          </cell>
          <cell r="BL145">
            <v>12.70617840837639</v>
          </cell>
          <cell r="BM145">
            <v>304.45864400587521</v>
          </cell>
          <cell r="BN145">
            <v>1.3091302225116972</v>
          </cell>
          <cell r="BO145">
            <v>33.2477516828367</v>
          </cell>
          <cell r="BP145">
            <v>320.30957283456553</v>
          </cell>
          <cell r="BQ145">
            <v>307.18330879679536</v>
          </cell>
          <cell r="BR145">
            <v>296.68833376144221</v>
          </cell>
          <cell r="BS145">
            <v>319.88948720517169</v>
          </cell>
          <cell r="BT145">
            <v>34.047108443817372</v>
          </cell>
          <cell r="BU145">
            <v>32.706503548842065</v>
          </cell>
          <cell r="BV145">
            <v>335.56594446810789</v>
          </cell>
        </row>
        <row r="146">
          <cell r="AW146" t="str">
            <v>San MateoTotal Revenue</v>
          </cell>
          <cell r="AX146">
            <v>503</v>
          </cell>
          <cell r="AY146" t="str">
            <v>San Mateo</v>
          </cell>
          <cell r="AZ146" t="str">
            <v>San Mateo</v>
          </cell>
          <cell r="BA146" t="str">
            <v>Total Revenue</v>
          </cell>
          <cell r="BB146">
            <v>0</v>
          </cell>
          <cell r="BC146">
            <v>230075318.80000007</v>
          </cell>
          <cell r="BD146">
            <v>8414883.6300000008</v>
          </cell>
          <cell r="BE146">
            <v>221660435.17000002</v>
          </cell>
          <cell r="BF146">
            <v>3903779.96</v>
          </cell>
          <cell r="BG146">
            <v>617678.06000000006</v>
          </cell>
          <cell r="BH146">
            <v>187518.83999999997</v>
          </cell>
          <cell r="BI146">
            <v>4708976.8600000003</v>
          </cell>
          <cell r="BJ146">
            <v>9822227.209999999</v>
          </cell>
          <cell r="BK146">
            <v>402917.39000000007</v>
          </cell>
          <cell r="BL146">
            <v>10225144.6</v>
          </cell>
          <cell r="BM146">
            <v>245009440.26000002</v>
          </cell>
          <cell r="BN146">
            <v>1053506.8370036182</v>
          </cell>
          <cell r="BO146">
            <v>26755729.19374264</v>
          </cell>
          <cell r="BP146">
            <v>257765285.02374259</v>
          </cell>
          <cell r="BQ146">
            <v>247202081.55451551</v>
          </cell>
          <cell r="BR146">
            <v>238756376.33451548</v>
          </cell>
          <cell r="BS146">
            <v>257427226.15451545</v>
          </cell>
          <cell r="BT146">
            <v>27399001.954860706</v>
          </cell>
          <cell r="BU146">
            <v>26320166.252888065</v>
          </cell>
          <cell r="BV146">
            <v>270042667.01937622</v>
          </cell>
        </row>
        <row r="147">
          <cell r="AW147" t="str">
            <v>0MLTSS HCBS High</v>
          </cell>
          <cell r="AX147">
            <v>0</v>
          </cell>
          <cell r="AY147">
            <v>0</v>
          </cell>
          <cell r="AZ147">
            <v>0</v>
          </cell>
          <cell r="BA147" t="str">
            <v>MLTSS HCBS High</v>
          </cell>
          <cell r="BB147">
            <v>777</v>
          </cell>
          <cell r="BC147">
            <v>1856.94</v>
          </cell>
          <cell r="BD147">
            <v>73.12</v>
          </cell>
          <cell r="BE147">
            <v>1783.82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1856.94</v>
          </cell>
          <cell r="BN147">
            <v>0</v>
          </cell>
          <cell r="BO147">
            <v>0</v>
          </cell>
          <cell r="BP147">
            <v>0</v>
          </cell>
          <cell r="BQ147">
            <v>1963.53</v>
          </cell>
          <cell r="BR147">
            <v>1886.22</v>
          </cell>
          <cell r="BS147">
            <v>1963.53</v>
          </cell>
          <cell r="BT147">
            <v>0</v>
          </cell>
          <cell r="BU147">
            <v>0</v>
          </cell>
          <cell r="BV147">
            <v>0</v>
          </cell>
        </row>
        <row r="148">
          <cell r="AW148" t="str">
            <v>San Mateo CCSChild</v>
          </cell>
          <cell r="AX148">
            <v>703</v>
          </cell>
          <cell r="AY148" t="str">
            <v>San Mateo CCS</v>
          </cell>
          <cell r="AZ148" t="str">
            <v>San Mateo</v>
          </cell>
          <cell r="BA148" t="str">
            <v>Child</v>
          </cell>
          <cell r="BB148">
            <v>13725.033587102553</v>
          </cell>
          <cell r="BC148">
            <v>1382.4533896441283</v>
          </cell>
          <cell r="BD148">
            <v>54.434102217237523</v>
          </cell>
          <cell r="BE148">
            <v>1328.0192874268907</v>
          </cell>
          <cell r="BF148">
            <v>4.1211809987183434</v>
          </cell>
          <cell r="BG148">
            <v>0.43633369585056325</v>
          </cell>
          <cell r="BH148">
            <v>0.18680769405194653</v>
          </cell>
          <cell r="BI148">
            <v>4.7443223886208532</v>
          </cell>
          <cell r="BJ148">
            <v>10.456459112396173</v>
          </cell>
          <cell r="BK148">
            <v>0.42859916986399405</v>
          </cell>
          <cell r="BL148">
            <v>10.885058282260166</v>
          </cell>
          <cell r="BM148">
            <v>1398.0827703150094</v>
          </cell>
          <cell r="BQ148">
            <v>1458.1322242462145</v>
          </cell>
          <cell r="BR148">
            <v>1403.698122028977</v>
          </cell>
          <cell r="BS148">
            <v>1469.0172825284747</v>
          </cell>
          <cell r="BX148">
            <v>55.049509081153467</v>
          </cell>
          <cell r="BY148">
            <v>55.049509081153467</v>
          </cell>
        </row>
        <row r="149">
          <cell r="AW149" t="str">
            <v>San Mateo CCSAdult</v>
          </cell>
          <cell r="AX149">
            <v>703</v>
          </cell>
          <cell r="AY149" t="str">
            <v>San Mateo CCS</v>
          </cell>
          <cell r="AZ149" t="str">
            <v>San Mateo</v>
          </cell>
          <cell r="BA149" t="str">
            <v>Adult</v>
          </cell>
          <cell r="BB149">
            <v>480.58345595291405</v>
          </cell>
          <cell r="BC149">
            <v>764.00346066370957</v>
          </cell>
          <cell r="BD149">
            <v>30.082636263633617</v>
          </cell>
          <cell r="BE149">
            <v>733.92082440007596</v>
          </cell>
          <cell r="BF149">
            <v>3.8705934325175697</v>
          </cell>
          <cell r="BG149">
            <v>0.31589238401435615</v>
          </cell>
          <cell r="BH149">
            <v>0.17159961382011168</v>
          </cell>
          <cell r="BI149">
            <v>4.3580854303520375</v>
          </cell>
          <cell r="BJ149">
            <v>10.456459112396173</v>
          </cell>
          <cell r="BK149">
            <v>0.42859916986399405</v>
          </cell>
          <cell r="BL149">
            <v>10.885058282260166</v>
          </cell>
          <cell r="BM149">
            <v>779.24660437632178</v>
          </cell>
          <cell r="BQ149">
            <v>805.5454833556123</v>
          </cell>
          <cell r="BR149">
            <v>775.46284709197869</v>
          </cell>
          <cell r="BS149">
            <v>816.43054163787247</v>
          </cell>
          <cell r="BX149">
            <v>30.682835047317724</v>
          </cell>
          <cell r="BY149">
            <v>30.682835047317724</v>
          </cell>
        </row>
        <row r="150">
          <cell r="AW150" t="str">
            <v>San Mateo CCSAged&amp;DisabledNonDual</v>
          </cell>
          <cell r="AX150">
            <v>703</v>
          </cell>
          <cell r="AY150" t="str">
            <v>San Mateo CCS</v>
          </cell>
          <cell r="AZ150" t="str">
            <v>San Mateo</v>
          </cell>
          <cell r="BA150" t="str">
            <v>Aged&amp;DisabledNonDual</v>
          </cell>
          <cell r="BB150">
            <v>9671.5501247520951</v>
          </cell>
          <cell r="BC150">
            <v>2001.8908742675737</v>
          </cell>
          <cell r="BD150">
            <v>78.824453174285736</v>
          </cell>
          <cell r="BE150">
            <v>1923.066421093288</v>
          </cell>
          <cell r="BF150">
            <v>7.4371725839408231</v>
          </cell>
          <cell r="BG150">
            <v>0.37640189700226667</v>
          </cell>
          <cell r="BH150">
            <v>0.320270131619659</v>
          </cell>
          <cell r="BI150">
            <v>8.1338446125627488</v>
          </cell>
          <cell r="BJ150">
            <v>27.058192196343018</v>
          </cell>
          <cell r="BK150">
            <v>1.1090866027128239</v>
          </cell>
          <cell r="BL150">
            <v>28.167278799055843</v>
          </cell>
          <cell r="BM150">
            <v>2038.1919976791924</v>
          </cell>
          <cell r="BQ150">
            <v>2108.9612669056696</v>
          </cell>
          <cell r="BR150">
            <v>2030.1368137313839</v>
          </cell>
          <cell r="BS150">
            <v>2137.1285457047256</v>
          </cell>
          <cell r="BX150">
            <v>80.253809908618223</v>
          </cell>
          <cell r="BY150">
            <v>80.253809908618223</v>
          </cell>
        </row>
        <row r="151">
          <cell r="AW151" t="str">
            <v>San Mateo CCSDisabledDual</v>
          </cell>
          <cell r="AX151">
            <v>703</v>
          </cell>
          <cell r="AY151" t="str">
            <v>San Mateo CCS</v>
          </cell>
          <cell r="AZ151" t="str">
            <v>San Mateo</v>
          </cell>
          <cell r="BA151" t="str">
            <v>DisabledDual</v>
          </cell>
          <cell r="BB151">
            <v>99.801676156355967</v>
          </cell>
          <cell r="BC151">
            <v>1482.3916031489896</v>
          </cell>
          <cell r="BD151">
            <v>58.369169373991554</v>
          </cell>
          <cell r="BE151">
            <v>1424.022433774998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1482.3916031489896</v>
          </cell>
          <cell r="BQ151">
            <v>1536.6034714058933</v>
          </cell>
          <cell r="BR151">
            <v>1478.2343020319017</v>
          </cell>
          <cell r="BS151">
            <v>1536.6034714058933</v>
          </cell>
          <cell r="BX151">
            <v>58.369169373991554</v>
          </cell>
          <cell r="BY151">
            <v>58.369169373991554</v>
          </cell>
        </row>
        <row r="152">
          <cell r="AW152" t="str">
            <v>San Mateo CCSAgedDual</v>
          </cell>
          <cell r="AX152">
            <v>703</v>
          </cell>
          <cell r="AY152" t="str">
            <v>San Mateo CCS</v>
          </cell>
          <cell r="AZ152" t="str">
            <v>San Mateo</v>
          </cell>
          <cell r="BA152" t="str">
            <v>AgedDual</v>
          </cell>
          <cell r="BB152">
            <v>0</v>
          </cell>
          <cell r="BC152">
            <v>1.0622336117270592E-4</v>
          </cell>
          <cell r="BD152">
            <v>4.1825448461753058E-6</v>
          </cell>
          <cell r="BE152">
            <v>1.0204081632653062E-4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1.0622336117270592E-4</v>
          </cell>
          <cell r="BQ152">
            <v>0</v>
          </cell>
          <cell r="BR152">
            <v>-4.1825448461753058E-6</v>
          </cell>
          <cell r="BS152">
            <v>0</v>
          </cell>
          <cell r="BX152">
            <v>4.1825448461753058E-6</v>
          </cell>
          <cell r="BY152">
            <v>4.1825448461753058E-6</v>
          </cell>
        </row>
        <row r="153">
          <cell r="AW153" t="str">
            <v>San Mateo CCSBCCTP</v>
          </cell>
          <cell r="AX153">
            <v>703</v>
          </cell>
          <cell r="AY153" t="str">
            <v>San Mateo CCS</v>
          </cell>
          <cell r="AZ153" t="str">
            <v>San Mateo</v>
          </cell>
          <cell r="BA153" t="str">
            <v>BCCTP</v>
          </cell>
          <cell r="BB153">
            <v>0</v>
          </cell>
          <cell r="BC153">
            <v>1.0622336117270594E-5</v>
          </cell>
          <cell r="BD153">
            <v>4.1825448461753058E-7</v>
          </cell>
          <cell r="BE153">
            <v>1.0204081632653063E-5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1.0622336117270594E-5</v>
          </cell>
          <cell r="BQ153">
            <v>1.0900407743377152E-5</v>
          </cell>
          <cell r="BR153">
            <v>1.0482153258759622E-5</v>
          </cell>
          <cell r="BS153">
            <v>1.0900407743377152E-5</v>
          </cell>
          <cell r="BX153">
            <v>4.1825448461753058E-7</v>
          </cell>
          <cell r="BY153">
            <v>4.1825448461753058E-7</v>
          </cell>
        </row>
        <row r="154">
          <cell r="AW154" t="str">
            <v>San Mateo CCSAIDSNonDual</v>
          </cell>
          <cell r="AX154">
            <v>703</v>
          </cell>
          <cell r="AY154" t="str">
            <v>San Mateo CCS</v>
          </cell>
          <cell r="AZ154" t="str">
            <v>San Mateo</v>
          </cell>
          <cell r="BA154" t="str">
            <v>AIDSNonDual</v>
          </cell>
          <cell r="BB154">
            <v>0</v>
          </cell>
          <cell r="BC154">
            <v>1.0622336117270594E-5</v>
          </cell>
          <cell r="BD154">
            <v>4.1825448461753058E-7</v>
          </cell>
          <cell r="BE154">
            <v>1.0204081632653063E-5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1.0622336117270594E-5</v>
          </cell>
          <cell r="BQ154">
            <v>1.0900407743377152E-5</v>
          </cell>
          <cell r="BR154">
            <v>1.0482153258759622E-5</v>
          </cell>
          <cell r="BS154">
            <v>1.0900407743377152E-5</v>
          </cell>
          <cell r="BX154">
            <v>4.1825448461753058E-7</v>
          </cell>
          <cell r="BY154">
            <v>4.1825448461753058E-7</v>
          </cell>
        </row>
        <row r="155">
          <cell r="AW155" t="str">
            <v>San Mateo CCSAIDSDual</v>
          </cell>
          <cell r="AX155">
            <v>703</v>
          </cell>
          <cell r="AY155" t="str">
            <v>San Mateo CCS</v>
          </cell>
          <cell r="AZ155" t="str">
            <v>San Mateo</v>
          </cell>
          <cell r="BA155" t="str">
            <v>AIDSDual</v>
          </cell>
          <cell r="BB155">
            <v>0</v>
          </cell>
          <cell r="BC155">
            <v>1.0622336117270594E-5</v>
          </cell>
          <cell r="BD155">
            <v>4.1825448461753058E-7</v>
          </cell>
          <cell r="BE155">
            <v>1.0204081632653063E-5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1.0622336117270594E-5</v>
          </cell>
          <cell r="BQ155">
            <v>1.0900407743377152E-5</v>
          </cell>
          <cell r="BR155">
            <v>1.0482153258759622E-5</v>
          </cell>
          <cell r="BS155">
            <v>1.0900407743377152E-5</v>
          </cell>
          <cell r="BX155">
            <v>4.1825448461753058E-7</v>
          </cell>
          <cell r="BY155">
            <v>4.1825448461753058E-7</v>
          </cell>
        </row>
        <row r="156">
          <cell r="AW156" t="str">
            <v>San Mateo CCSLTCNonDual</v>
          </cell>
          <cell r="AX156">
            <v>703</v>
          </cell>
          <cell r="AY156" t="str">
            <v>San Mateo CCS</v>
          </cell>
          <cell r="AZ156" t="str">
            <v>San Mateo</v>
          </cell>
          <cell r="BA156" t="str">
            <v>LTCNonDual</v>
          </cell>
          <cell r="BB156">
            <v>23.031156036082145</v>
          </cell>
          <cell r="BC156">
            <v>34583.154559108829</v>
          </cell>
          <cell r="BD156">
            <v>1361.7117107649101</v>
          </cell>
          <cell r="BE156">
            <v>33221.442848343919</v>
          </cell>
          <cell r="BF156">
            <v>7.4182939161925043</v>
          </cell>
          <cell r="BG156">
            <v>0.37235860899917572</v>
          </cell>
          <cell r="BH156">
            <v>0.31933058496231403</v>
          </cell>
          <cell r="BI156">
            <v>8.1099831101539941</v>
          </cell>
          <cell r="BJ156">
            <v>75.784906197999433</v>
          </cell>
          <cell r="BK156">
            <v>3.106342934595943</v>
          </cell>
          <cell r="BL156">
            <v>78.891249132595377</v>
          </cell>
          <cell r="BM156">
            <v>34670.155791351579</v>
          </cell>
          <cell r="BQ156">
            <v>35897.798945112205</v>
          </cell>
          <cell r="BR156">
            <v>34536.087234347295</v>
          </cell>
          <cell r="BS156">
            <v>35976.690194244802</v>
          </cell>
          <cell r="BX156">
            <v>1365.1373842844682</v>
          </cell>
          <cell r="BY156">
            <v>1365.1373842844682</v>
          </cell>
        </row>
        <row r="157">
          <cell r="AW157" t="str">
            <v>San Mateo CCSLTCDual</v>
          </cell>
          <cell r="AX157">
            <v>703</v>
          </cell>
          <cell r="AY157" t="str">
            <v>San Mateo CCS</v>
          </cell>
          <cell r="AZ157" t="str">
            <v>San Mateo</v>
          </cell>
          <cell r="BA157" t="str">
            <v>LTCDual</v>
          </cell>
          <cell r="BB157">
            <v>0</v>
          </cell>
          <cell r="BC157">
            <v>1.0622336117270594E-5</v>
          </cell>
          <cell r="BD157">
            <v>4.1825448461753058E-7</v>
          </cell>
          <cell r="BE157">
            <v>1.0204081632653063E-5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1.0622336117270594E-5</v>
          </cell>
          <cell r="BQ157">
            <v>1.0900407743377152E-5</v>
          </cell>
          <cell r="BR157">
            <v>1.0482153258759622E-5</v>
          </cell>
          <cell r="BS157">
            <v>1.0900407743377152E-5</v>
          </cell>
          <cell r="BX157">
            <v>4.1825448461753058E-7</v>
          </cell>
          <cell r="BY157">
            <v>4.1825448461753058E-7</v>
          </cell>
        </row>
        <row r="158">
          <cell r="AW158" t="str">
            <v>San Mateo CCSOBRA</v>
          </cell>
          <cell r="AX158">
            <v>703</v>
          </cell>
          <cell r="AY158" t="str">
            <v>San Mateo CCS</v>
          </cell>
          <cell r="AZ158" t="str">
            <v>San Mateo</v>
          </cell>
          <cell r="BA158" t="str">
            <v>OBRA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Q158">
            <v>0</v>
          </cell>
          <cell r="BR158">
            <v>0</v>
          </cell>
          <cell r="BS158">
            <v>0</v>
          </cell>
          <cell r="BX158">
            <v>0</v>
          </cell>
          <cell r="BY158">
            <v>0</v>
          </cell>
        </row>
        <row r="159">
          <cell r="AW159" t="str">
            <v>San Mateo CCSAll Category of Aid</v>
          </cell>
          <cell r="AX159">
            <v>703</v>
          </cell>
          <cell r="AY159" t="str">
            <v>San Mateo CCS</v>
          </cell>
          <cell r="AZ159" t="str">
            <v>San Mateo</v>
          </cell>
          <cell r="BA159" t="str">
            <v>All Category of Aid</v>
          </cell>
          <cell r="BB159">
            <v>24000</v>
          </cell>
          <cell r="BC159">
            <v>1651.9670733042908</v>
          </cell>
          <cell r="BD159">
            <v>65.046203511356438</v>
          </cell>
          <cell r="BE159">
            <v>1586.9208697929341</v>
          </cell>
          <cell r="BF159">
            <v>5.4384720879602968</v>
          </cell>
          <cell r="BG159">
            <v>0.40789470614528461</v>
          </cell>
          <cell r="BH159">
            <v>0.2396363747746601</v>
          </cell>
          <cell r="BI159">
            <v>6.0860031688802421</v>
          </cell>
          <cell r="BJ159">
            <v>17.165855412041715</v>
          </cell>
          <cell r="BK159">
            <v>0.70361020882148873</v>
          </cell>
          <cell r="BL159">
            <v>17.869465620863206</v>
          </cell>
          <cell r="BM159">
            <v>1675.922542094034</v>
          </cell>
          <cell r="BQ159">
            <v>1740.7122333109908</v>
          </cell>
          <cell r="BR159">
            <v>1675.6660297996345</v>
          </cell>
          <cell r="BS159">
            <v>1758.5816989318541</v>
          </cell>
          <cell r="BX159">
            <v>65.989450094952588</v>
          </cell>
          <cell r="BY159">
            <v>65.989450094952588</v>
          </cell>
        </row>
        <row r="160">
          <cell r="AW160" t="str">
            <v>San Mateo CCSTotal Revenue</v>
          </cell>
          <cell r="AX160">
            <v>703</v>
          </cell>
          <cell r="AY160" t="str">
            <v>San Mateo CCS</v>
          </cell>
          <cell r="AZ160" t="str">
            <v>San Mateo</v>
          </cell>
          <cell r="BA160" t="str">
            <v>Total Revenue</v>
          </cell>
          <cell r="BB160">
            <v>0</v>
          </cell>
          <cell r="BC160">
            <v>39647209.759302981</v>
          </cell>
          <cell r="BD160">
            <v>1561108.8842725544</v>
          </cell>
          <cell r="BE160">
            <v>38086100.875030421</v>
          </cell>
          <cell r="BF160">
            <v>130523.33011104712</v>
          </cell>
          <cell r="BG160">
            <v>9789.4729474868309</v>
          </cell>
          <cell r="BH160">
            <v>5751.2729945918427</v>
          </cell>
          <cell r="BI160">
            <v>146064.07605312581</v>
          </cell>
          <cell r="BJ160">
            <v>411980.52988900116</v>
          </cell>
          <cell r="BK160">
            <v>16886.645011715729</v>
          </cell>
          <cell r="BL160">
            <v>428867.17490071693</v>
          </cell>
          <cell r="BM160">
            <v>40222141.010256819</v>
          </cell>
          <cell r="BQ160">
            <v>41777093.599463776</v>
          </cell>
          <cell r="BR160">
            <v>40215984.71519123</v>
          </cell>
          <cell r="BS160">
            <v>42205960.774364501</v>
          </cell>
        </row>
        <row r="161">
          <cell r="AW161" t="str">
            <v>0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Q161">
            <v>0</v>
          </cell>
          <cell r="BR161">
            <v>0</v>
          </cell>
          <cell r="BS161">
            <v>0</v>
          </cell>
        </row>
        <row r="162">
          <cell r="AW162" t="str">
            <v>SolanoChild</v>
          </cell>
          <cell r="AX162">
            <v>504</v>
          </cell>
          <cell r="AY162" t="str">
            <v>Solano</v>
          </cell>
          <cell r="AZ162" t="str">
            <v>PHPC</v>
          </cell>
          <cell r="BA162" t="str">
            <v>Child</v>
          </cell>
          <cell r="BB162">
            <v>493980</v>
          </cell>
          <cell r="BC162">
            <v>148.84</v>
          </cell>
          <cell r="BD162">
            <v>5.8606790076740083</v>
          </cell>
          <cell r="BE162">
            <v>142.979320992326</v>
          </cell>
          <cell r="BF162">
            <v>4.12</v>
          </cell>
          <cell r="BG162">
            <v>0.88</v>
          </cell>
          <cell r="BH162">
            <v>0.2</v>
          </cell>
          <cell r="BI162">
            <v>5.2</v>
          </cell>
          <cell r="BJ162">
            <v>5.26</v>
          </cell>
          <cell r="BK162">
            <v>0.22</v>
          </cell>
          <cell r="BL162">
            <v>5.48</v>
          </cell>
          <cell r="BM162">
            <v>159.51999999999998</v>
          </cell>
          <cell r="BN162">
            <v>0.92934851536857577</v>
          </cell>
          <cell r="BO162">
            <v>23.602501977614622</v>
          </cell>
          <cell r="BP162">
            <v>183.1225019776146</v>
          </cell>
          <cell r="BQ162">
            <v>157.67289778093368</v>
          </cell>
          <cell r="BR162">
            <v>151.46331048139416</v>
          </cell>
          <cell r="BS162">
            <v>168.35289778093366</v>
          </cell>
          <cell r="BT162">
            <v>24.163816319002823</v>
          </cell>
          <cell r="BU162">
            <v>23.212366051442086</v>
          </cell>
          <cell r="BV162">
            <v>192.51671409993648</v>
          </cell>
          <cell r="BX162">
            <v>6.2806790076740082</v>
          </cell>
          <cell r="BY162">
            <v>7.2100275230425837</v>
          </cell>
        </row>
        <row r="163">
          <cell r="AW163" t="str">
            <v>SolanoAdult</v>
          </cell>
          <cell r="AX163">
            <v>504</v>
          </cell>
          <cell r="AY163" t="str">
            <v>Solano</v>
          </cell>
          <cell r="AZ163" t="str">
            <v>PHPC</v>
          </cell>
          <cell r="BA163" t="str">
            <v>Adult</v>
          </cell>
          <cell r="BB163">
            <v>207905</v>
          </cell>
          <cell r="BC163">
            <v>280.79000000000002</v>
          </cell>
          <cell r="BD163">
            <v>11.06</v>
          </cell>
          <cell r="BE163">
            <v>269.73</v>
          </cell>
          <cell r="BF163">
            <v>4.84</v>
          </cell>
          <cell r="BG163">
            <v>0.36</v>
          </cell>
          <cell r="BH163">
            <v>0.21</v>
          </cell>
          <cell r="BI163">
            <v>5.41</v>
          </cell>
          <cell r="BJ163">
            <v>7.15</v>
          </cell>
          <cell r="BK163">
            <v>0.28999999999999998</v>
          </cell>
          <cell r="BL163">
            <v>7.44</v>
          </cell>
          <cell r="BM163">
            <v>293.64000000000004</v>
          </cell>
          <cell r="BN163">
            <v>2.0457240660287468</v>
          </cell>
          <cell r="BO163">
            <v>51.954896915015787</v>
          </cell>
          <cell r="BP163">
            <v>345.59489691501585</v>
          </cell>
          <cell r="BQ163">
            <v>295.65881888139353</v>
          </cell>
          <cell r="BR163">
            <v>284.01497093693871</v>
          </cell>
          <cell r="BS163">
            <v>308.50881888139355</v>
          </cell>
          <cell r="BT163">
            <v>53.24</v>
          </cell>
          <cell r="BU163">
            <v>51.14</v>
          </cell>
          <cell r="BV163">
            <v>361.74881888139356</v>
          </cell>
          <cell r="BX163">
            <v>11.56</v>
          </cell>
          <cell r="BY163">
            <v>13.605724066028747</v>
          </cell>
        </row>
        <row r="164">
          <cell r="AW164" t="str">
            <v>SolanoChild&amp;Adult</v>
          </cell>
          <cell r="AX164">
            <v>504</v>
          </cell>
          <cell r="AY164" t="str">
            <v>Solano</v>
          </cell>
          <cell r="AZ164" t="str">
            <v>PHPC</v>
          </cell>
          <cell r="BA164" t="str">
            <v>Child&amp;Adult</v>
          </cell>
          <cell r="BB164">
            <v>701885</v>
          </cell>
          <cell r="BC164">
            <v>200.93</v>
          </cell>
          <cell r="BD164">
            <v>7.91</v>
          </cell>
          <cell r="BE164">
            <v>193.02</v>
          </cell>
          <cell r="BF164">
            <v>4.333270834965842</v>
          </cell>
          <cell r="BG164">
            <v>0.72</v>
          </cell>
          <cell r="BH164">
            <v>0.21</v>
          </cell>
          <cell r="BI164">
            <v>5.26</v>
          </cell>
          <cell r="BJ164">
            <v>5.86</v>
          </cell>
          <cell r="BK164">
            <v>0.24</v>
          </cell>
          <cell r="BL164">
            <v>6.1049377523382251</v>
          </cell>
          <cell r="BM164">
            <v>212.29493775233823</v>
          </cell>
          <cell r="BN164">
            <v>1.308598112109749</v>
          </cell>
          <cell r="BO164">
            <v>33.234237767866546</v>
          </cell>
          <cell r="BP164">
            <v>245.52917552020477</v>
          </cell>
          <cell r="BQ164">
            <v>212.07203728355555</v>
          </cell>
          <cell r="BR164">
            <v>203.72006400319461</v>
          </cell>
          <cell r="BS164">
            <v>223.43697503589377</v>
          </cell>
          <cell r="BT164">
            <v>34.049999999999997</v>
          </cell>
          <cell r="BU164">
            <v>32.71</v>
          </cell>
          <cell r="BV164">
            <v>257.48697503589375</v>
          </cell>
          <cell r="BX164">
            <v>8.3600000000000012</v>
          </cell>
          <cell r="BY164">
            <v>9.6685981121097502</v>
          </cell>
        </row>
        <row r="165">
          <cell r="AW165" t="str">
            <v>SolanoAged&amp;DisabledNonDual</v>
          </cell>
          <cell r="AX165">
            <v>504</v>
          </cell>
          <cell r="AY165" t="str">
            <v>Solano</v>
          </cell>
          <cell r="AZ165" t="str">
            <v>PHPC</v>
          </cell>
          <cell r="BA165" t="str">
            <v>Aged&amp;DisabledNonDual</v>
          </cell>
          <cell r="BB165">
            <v>110577</v>
          </cell>
          <cell r="BC165">
            <v>872.63</v>
          </cell>
          <cell r="BD165">
            <v>34.36</v>
          </cell>
          <cell r="BE165">
            <v>838.27</v>
          </cell>
          <cell r="BF165">
            <v>8.82</v>
          </cell>
          <cell r="BG165">
            <v>0.2</v>
          </cell>
          <cell r="BH165">
            <v>0.37</v>
          </cell>
          <cell r="BI165">
            <v>9.39</v>
          </cell>
          <cell r="BJ165">
            <v>20.29</v>
          </cell>
          <cell r="BK165">
            <v>0.83</v>
          </cell>
          <cell r="BL165">
            <v>21.12</v>
          </cell>
          <cell r="BM165">
            <v>903.14</v>
          </cell>
          <cell r="BN165">
            <v>4.9164504235999402</v>
          </cell>
          <cell r="BO165">
            <v>124.86223298031567</v>
          </cell>
          <cell r="BP165">
            <v>1028.0022329803157</v>
          </cell>
          <cell r="BQ165">
            <v>914.94468998726052</v>
          </cell>
          <cell r="BR165">
            <v>878.91168110186766</v>
          </cell>
          <cell r="BS165">
            <v>945.45468998726051</v>
          </cell>
          <cell r="BT165">
            <v>127.94</v>
          </cell>
          <cell r="BU165">
            <v>122.9</v>
          </cell>
          <cell r="BV165">
            <v>1073.3946899872606</v>
          </cell>
          <cell r="BX165">
            <v>35.559999999999995</v>
          </cell>
          <cell r="BY165">
            <v>40.476450423599935</v>
          </cell>
        </row>
        <row r="166">
          <cell r="AW166" t="str">
            <v>SolanoDisabledDual</v>
          </cell>
          <cell r="AX166">
            <v>504</v>
          </cell>
          <cell r="AY166" t="str">
            <v>Solano</v>
          </cell>
          <cell r="AZ166" t="str">
            <v>PHPC</v>
          </cell>
          <cell r="BA166" t="str">
            <v>DisabledDual</v>
          </cell>
          <cell r="BB166">
            <v>67642</v>
          </cell>
          <cell r="BC166">
            <v>332.5</v>
          </cell>
          <cell r="BD166">
            <v>13.09</v>
          </cell>
          <cell r="BE166">
            <v>319.41000000000003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2.2200000000000002</v>
          </cell>
          <cell r="BK166">
            <v>0.09</v>
          </cell>
          <cell r="BL166">
            <v>2.31</v>
          </cell>
          <cell r="BM166">
            <v>334.81</v>
          </cell>
          <cell r="BN166">
            <v>0</v>
          </cell>
          <cell r="BO166">
            <v>0</v>
          </cell>
          <cell r="BP166">
            <v>334.81</v>
          </cell>
          <cell r="BQ166">
            <v>346.55166141818904</v>
          </cell>
          <cell r="BR166">
            <v>332.90351499820912</v>
          </cell>
          <cell r="BS166">
            <v>348.86166141818904</v>
          </cell>
          <cell r="BT166">
            <v>0</v>
          </cell>
          <cell r="BU166">
            <v>0</v>
          </cell>
          <cell r="BV166">
            <v>348.86166141818904</v>
          </cell>
          <cell r="BX166">
            <v>13.18</v>
          </cell>
          <cell r="BY166">
            <v>13.18</v>
          </cell>
        </row>
        <row r="167">
          <cell r="AW167" t="str">
            <v>SolanoAgedDual</v>
          </cell>
          <cell r="AX167">
            <v>504</v>
          </cell>
          <cell r="AY167" t="str">
            <v>Solano</v>
          </cell>
          <cell r="AZ167" t="str">
            <v>PHPC</v>
          </cell>
          <cell r="BA167" t="str">
            <v>AgedDual</v>
          </cell>
          <cell r="BB167">
            <v>54801</v>
          </cell>
          <cell r="BC167">
            <v>242.59</v>
          </cell>
          <cell r="BD167">
            <v>9.5500000000000007</v>
          </cell>
          <cell r="BE167">
            <v>233.04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3.22</v>
          </cell>
          <cell r="BK167">
            <v>0.13</v>
          </cell>
          <cell r="BL167">
            <v>3.35</v>
          </cell>
          <cell r="BM167">
            <v>245.94</v>
          </cell>
          <cell r="BN167">
            <v>0</v>
          </cell>
          <cell r="BO167">
            <v>0</v>
          </cell>
          <cell r="BP167">
            <v>245.94</v>
          </cell>
          <cell r="BQ167">
            <v>252.00171908397058</v>
          </cell>
          <cell r="BR167">
            <v>242.07720639783935</v>
          </cell>
          <cell r="BS167">
            <v>255.35171908397058</v>
          </cell>
          <cell r="BT167">
            <v>0</v>
          </cell>
          <cell r="BU167">
            <v>0</v>
          </cell>
          <cell r="BV167">
            <v>255.35171908397058</v>
          </cell>
          <cell r="BX167">
            <v>9.6800000000000015</v>
          </cell>
          <cell r="BY167">
            <v>9.6800000000000015</v>
          </cell>
        </row>
        <row r="168">
          <cell r="AW168" t="str">
            <v>SolanoBCCTP</v>
          </cell>
          <cell r="AX168">
            <v>504</v>
          </cell>
          <cell r="AY168" t="str">
            <v>Solano</v>
          </cell>
          <cell r="AZ168" t="str">
            <v>PHPC</v>
          </cell>
          <cell r="BA168" t="str">
            <v>BCCTP</v>
          </cell>
          <cell r="BB168">
            <v>630</v>
          </cell>
          <cell r="BC168">
            <v>2544.98</v>
          </cell>
          <cell r="BD168">
            <v>100.21</v>
          </cell>
          <cell r="BE168">
            <v>2444.77</v>
          </cell>
          <cell r="BF168">
            <v>6.93</v>
          </cell>
          <cell r="BG168">
            <v>0.14000000000000001</v>
          </cell>
          <cell r="BH168">
            <v>0.28999999999999998</v>
          </cell>
          <cell r="BI168">
            <v>7.36</v>
          </cell>
          <cell r="BJ168">
            <v>56.4</v>
          </cell>
          <cell r="BK168">
            <v>2.31</v>
          </cell>
          <cell r="BL168">
            <v>58.71</v>
          </cell>
          <cell r="BM168">
            <v>2611.0500000000002</v>
          </cell>
          <cell r="BN168">
            <v>25.405826191796564</v>
          </cell>
          <cell r="BO168">
            <v>645.22733185515006</v>
          </cell>
          <cell r="BP168">
            <v>3256.2773318551504</v>
          </cell>
          <cell r="BQ168">
            <v>2675.2356767792544</v>
          </cell>
          <cell r="BR168">
            <v>2569.8776240282746</v>
          </cell>
          <cell r="BS168">
            <v>2741.3056767792546</v>
          </cell>
          <cell r="BT168">
            <v>661.09</v>
          </cell>
          <cell r="BU168">
            <v>635.05999999999995</v>
          </cell>
          <cell r="BV168">
            <v>3402.3956767792547</v>
          </cell>
          <cell r="BX168">
            <v>102.81</v>
          </cell>
          <cell r="BY168">
            <v>128.21582619179657</v>
          </cell>
        </row>
        <row r="169">
          <cell r="AW169" t="str">
            <v>SolanoAIDSNonDual</v>
          </cell>
          <cell r="AX169">
            <v>504</v>
          </cell>
          <cell r="AY169" t="str">
            <v>Solano</v>
          </cell>
          <cell r="AZ169" t="str">
            <v>PHPC</v>
          </cell>
          <cell r="BA169" t="str">
            <v>AIDSNonDual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X169">
            <v>0</v>
          </cell>
          <cell r="BY169">
            <v>0</v>
          </cell>
        </row>
        <row r="170">
          <cell r="AW170" t="str">
            <v>SolanoAIDSDual</v>
          </cell>
          <cell r="AX170">
            <v>504</v>
          </cell>
          <cell r="AY170" t="str">
            <v>Solano</v>
          </cell>
          <cell r="AZ170" t="str">
            <v>PHPC</v>
          </cell>
          <cell r="BA170" t="str">
            <v>AIDSDual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X170">
            <v>0</v>
          </cell>
          <cell r="BY170">
            <v>0</v>
          </cell>
        </row>
        <row r="171">
          <cell r="AW171" t="str">
            <v>SolanoLTCNonDual</v>
          </cell>
          <cell r="AX171">
            <v>504</v>
          </cell>
          <cell r="AY171" t="str">
            <v>Solano</v>
          </cell>
          <cell r="AZ171" t="str">
            <v>PHPC</v>
          </cell>
          <cell r="BA171" t="str">
            <v>LTCNonDual</v>
          </cell>
          <cell r="BB171">
            <v>454</v>
          </cell>
          <cell r="BC171">
            <v>7008.49</v>
          </cell>
          <cell r="BD171">
            <v>275.95999999999998</v>
          </cell>
          <cell r="BE171">
            <v>6732.53</v>
          </cell>
          <cell r="BF171">
            <v>7.42</v>
          </cell>
          <cell r="BG171">
            <v>0.15</v>
          </cell>
          <cell r="BH171">
            <v>0.31</v>
          </cell>
          <cell r="BI171">
            <v>7.88</v>
          </cell>
          <cell r="BJ171">
            <v>54.93</v>
          </cell>
          <cell r="BK171">
            <v>2.25</v>
          </cell>
          <cell r="BL171">
            <v>57.18</v>
          </cell>
          <cell r="BM171">
            <v>7073.55</v>
          </cell>
          <cell r="BN171">
            <v>2.4172259515597858</v>
          </cell>
          <cell r="BO171">
            <v>61.389865436438917</v>
          </cell>
          <cell r="BP171">
            <v>7134.9398654364395</v>
          </cell>
          <cell r="BQ171">
            <v>7212.7006532904625</v>
          </cell>
          <cell r="BR171">
            <v>6928.6448960716161</v>
          </cell>
          <cell r="BS171">
            <v>7277.7606532904629</v>
          </cell>
          <cell r="BT171">
            <v>62.91</v>
          </cell>
          <cell r="BU171">
            <v>60.43</v>
          </cell>
          <cell r="BV171">
            <v>7340.6706532904627</v>
          </cell>
          <cell r="BX171">
            <v>278.52</v>
          </cell>
          <cell r="BY171">
            <v>280.93722595155975</v>
          </cell>
        </row>
        <row r="172">
          <cell r="AW172" t="str">
            <v>SolanoLTCDual</v>
          </cell>
          <cell r="AX172">
            <v>504</v>
          </cell>
          <cell r="AY172" t="str">
            <v>Solano</v>
          </cell>
          <cell r="AZ172" t="str">
            <v>PHPC</v>
          </cell>
          <cell r="BA172" t="str">
            <v>LTCDual</v>
          </cell>
          <cell r="BB172">
            <v>4790</v>
          </cell>
          <cell r="BC172">
            <v>5361.78</v>
          </cell>
          <cell r="BD172">
            <v>211.12</v>
          </cell>
          <cell r="BE172">
            <v>5150.66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6.34</v>
          </cell>
          <cell r="BK172">
            <v>0.26</v>
          </cell>
          <cell r="BL172">
            <v>6.6</v>
          </cell>
          <cell r="BM172">
            <v>5368.38</v>
          </cell>
          <cell r="BN172">
            <v>0</v>
          </cell>
          <cell r="BO172">
            <v>0</v>
          </cell>
          <cell r="BP172">
            <v>5368.38</v>
          </cell>
          <cell r="BQ172">
            <v>5508.4105653428524</v>
          </cell>
          <cell r="BR172">
            <v>5291.4743843720062</v>
          </cell>
          <cell r="BS172">
            <v>5515.0105653428527</v>
          </cell>
          <cell r="BT172">
            <v>0</v>
          </cell>
          <cell r="BU172">
            <v>0</v>
          </cell>
          <cell r="BV172">
            <v>5515.0105653428527</v>
          </cell>
          <cell r="BX172">
            <v>211.38</v>
          </cell>
          <cell r="BY172">
            <v>211.38</v>
          </cell>
        </row>
        <row r="173">
          <cell r="AW173" t="str">
            <v>SolanoOBRA</v>
          </cell>
          <cell r="AX173">
            <v>504</v>
          </cell>
          <cell r="AY173" t="str">
            <v>Solano</v>
          </cell>
          <cell r="AZ173" t="str">
            <v>PHPC</v>
          </cell>
          <cell r="BA173" t="str">
            <v>OBRA</v>
          </cell>
          <cell r="BB173">
            <v>9911</v>
          </cell>
          <cell r="BC173">
            <v>388.96</v>
          </cell>
          <cell r="BD173">
            <v>15.32</v>
          </cell>
          <cell r="BE173">
            <v>373.64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9.81</v>
          </cell>
          <cell r="BK173">
            <v>0.4</v>
          </cell>
          <cell r="BL173">
            <v>10.210000000000001</v>
          </cell>
          <cell r="BM173">
            <v>399.16999999999996</v>
          </cell>
          <cell r="BN173">
            <v>2.8194388215645318</v>
          </cell>
          <cell r="BO173">
            <v>71.604795468305568</v>
          </cell>
          <cell r="BP173">
            <v>470.77479546830551</v>
          </cell>
          <cell r="BQ173">
            <v>409.73412915209605</v>
          </cell>
          <cell r="BR173">
            <v>393.59768541078995</v>
          </cell>
          <cell r="BS173">
            <v>419.94412915209602</v>
          </cell>
          <cell r="BT173">
            <v>73.37</v>
          </cell>
          <cell r="BU173">
            <v>70.48</v>
          </cell>
          <cell r="BV173">
            <v>493.31412915209603</v>
          </cell>
          <cell r="BX173">
            <v>15.72</v>
          </cell>
          <cell r="BY173">
            <v>18.539438821564531</v>
          </cell>
        </row>
        <row r="174">
          <cell r="AW174" t="str">
            <v>SolanoAll Category of Aid</v>
          </cell>
          <cell r="AX174">
            <v>504</v>
          </cell>
          <cell r="AY174" t="str">
            <v>Solano</v>
          </cell>
          <cell r="AZ174" t="str">
            <v>PHPC</v>
          </cell>
          <cell r="BA174" t="str">
            <v>All Category of Aid</v>
          </cell>
          <cell r="BB174">
            <v>950690</v>
          </cell>
          <cell r="BC174">
            <v>313.98529054686594</v>
          </cell>
          <cell r="BD174">
            <v>12.36387889449853</v>
          </cell>
          <cell r="BE174">
            <v>301.62141165236739</v>
          </cell>
          <cell r="BF174">
            <v>4.2332216810947836</v>
          </cell>
          <cell r="BG174">
            <v>0.55940411700975079</v>
          </cell>
          <cell r="BH174">
            <v>0.19322069233924832</v>
          </cell>
          <cell r="BI174">
            <v>4.9858464904437829</v>
          </cell>
          <cell r="BJ174">
            <v>7.1980909339532344</v>
          </cell>
          <cell r="BK174">
            <v>0.2962537420189546</v>
          </cell>
          <cell r="BL174">
            <v>7.4943446759721892</v>
          </cell>
          <cell r="BM174">
            <v>326.46548171328192</v>
          </cell>
          <cell r="BN174">
            <v>1.5494942928854332</v>
          </cell>
          <cell r="BO174">
            <v>39.35223600978874</v>
          </cell>
          <cell r="BP174">
            <v>365.8177177230707</v>
          </cell>
          <cell r="BQ174">
            <v>329.42974428492607</v>
          </cell>
          <cell r="BR174">
            <v>316.45590550228144</v>
          </cell>
          <cell r="BS174">
            <v>341.90993545134199</v>
          </cell>
          <cell r="BT174">
            <v>40.312555591476738</v>
          </cell>
          <cell r="BU174">
            <v>38.724158118936096</v>
          </cell>
          <cell r="BV174">
            <v>382.22249104281877</v>
          </cell>
        </row>
        <row r="175">
          <cell r="AW175" t="str">
            <v>SolanoTotal Revenue</v>
          </cell>
          <cell r="AX175">
            <v>504</v>
          </cell>
          <cell r="AY175" t="str">
            <v>Solano</v>
          </cell>
          <cell r="AZ175" t="str">
            <v>PHPC</v>
          </cell>
          <cell r="BA175" t="str">
            <v>Total Revenue</v>
          </cell>
          <cell r="BB175">
            <v>0</v>
          </cell>
          <cell r="BC175">
            <v>298502675.87</v>
          </cell>
          <cell r="BD175">
            <v>11754216.026210807</v>
          </cell>
          <cell r="BE175">
            <v>286748459.84378916</v>
          </cell>
          <cell r="BF175">
            <v>4024481.52</v>
          </cell>
          <cell r="BG175">
            <v>531819.9</v>
          </cell>
          <cell r="BH175">
            <v>183692.97999999998</v>
          </cell>
          <cell r="BI175">
            <v>4739994.4000000004</v>
          </cell>
          <cell r="BJ175">
            <v>6843153.0700000003</v>
          </cell>
          <cell r="BK175">
            <v>281645.46999999997</v>
          </cell>
          <cell r="BL175">
            <v>7124798.540000001</v>
          </cell>
          <cell r="BM175">
            <v>310367468.81</v>
          </cell>
          <cell r="BN175">
            <v>1473088.7293032524</v>
          </cell>
          <cell r="BO175">
            <v>37411777.252146058</v>
          </cell>
          <cell r="BP175">
            <v>347779246.06214607</v>
          </cell>
          <cell r="BQ175">
            <v>313185563.59423637</v>
          </cell>
          <cell r="BR175">
            <v>300851464.80196393</v>
          </cell>
          <cell r="BS175">
            <v>325050356.53423631</v>
          </cell>
          <cell r="BT175">
            <v>38324743.475261018</v>
          </cell>
          <cell r="BU175">
            <v>36814669.882091358</v>
          </cell>
          <cell r="BV175">
            <v>363375100.0094974</v>
          </cell>
        </row>
        <row r="176">
          <cell r="AW176" t="str">
            <v>sonomaChild</v>
          </cell>
          <cell r="AX176">
            <v>513</v>
          </cell>
          <cell r="AY176" t="str">
            <v>sonoma</v>
          </cell>
          <cell r="AZ176" t="str">
            <v>PHPC</v>
          </cell>
          <cell r="BA176" t="str">
            <v>Child</v>
          </cell>
          <cell r="BB176">
            <v>538284</v>
          </cell>
          <cell r="BC176">
            <v>112.88</v>
          </cell>
          <cell r="BD176">
            <v>4.4447335839049344</v>
          </cell>
          <cell r="BE176">
            <v>108.43526641609506</v>
          </cell>
          <cell r="BF176">
            <v>4.12</v>
          </cell>
          <cell r="BG176">
            <v>2.12</v>
          </cell>
          <cell r="BH176">
            <v>0.26</v>
          </cell>
          <cell r="BI176">
            <v>6.5</v>
          </cell>
          <cell r="BJ176">
            <v>3.12</v>
          </cell>
          <cell r="BK176">
            <v>0.13</v>
          </cell>
          <cell r="BL176">
            <v>3.25</v>
          </cell>
          <cell r="BM176">
            <v>122.63</v>
          </cell>
          <cell r="BN176">
            <v>0.59181178029871795</v>
          </cell>
          <cell r="BO176">
            <v>15.030140452030933</v>
          </cell>
          <cell r="BP176">
            <v>137.66014045203093</v>
          </cell>
          <cell r="BQ176">
            <v>120.50115747325921</v>
          </cell>
          <cell r="BR176">
            <v>115.75705575107592</v>
          </cell>
          <cell r="BS176">
            <v>130.25115747325921</v>
          </cell>
          <cell r="BT176">
            <v>15.382103305379763</v>
          </cell>
          <cell r="BU176">
            <v>14.776432987730434</v>
          </cell>
          <cell r="BV176">
            <v>145.63326077863897</v>
          </cell>
          <cell r="BX176">
            <v>4.8347335839049341</v>
          </cell>
          <cell r="BY176">
            <v>5.4265453642036521</v>
          </cell>
        </row>
        <row r="177">
          <cell r="AW177" t="str">
            <v>sonomaAdult</v>
          </cell>
          <cell r="AX177">
            <v>513</v>
          </cell>
          <cell r="AY177" t="str">
            <v>sonoma</v>
          </cell>
          <cell r="AZ177" t="str">
            <v>PHPC</v>
          </cell>
          <cell r="BA177" t="str">
            <v>Adult</v>
          </cell>
          <cell r="BB177">
            <v>168317</v>
          </cell>
          <cell r="BC177">
            <v>342.21000000000004</v>
          </cell>
          <cell r="BD177">
            <v>13.47</v>
          </cell>
          <cell r="BE177">
            <v>328.74</v>
          </cell>
          <cell r="BF177">
            <v>4.84</v>
          </cell>
          <cell r="BG177">
            <v>0.3</v>
          </cell>
          <cell r="BH177">
            <v>0.21</v>
          </cell>
          <cell r="BI177">
            <v>5.35</v>
          </cell>
          <cell r="BJ177">
            <v>4.4000000000000004</v>
          </cell>
          <cell r="BK177">
            <v>0.18</v>
          </cell>
          <cell r="BL177">
            <v>4.58</v>
          </cell>
          <cell r="BM177">
            <v>352.14000000000004</v>
          </cell>
          <cell r="BN177">
            <v>2.301910964673354</v>
          </cell>
          <cell r="BO177">
            <v>58.461230848847023</v>
          </cell>
          <cell r="BP177">
            <v>410.60123084884708</v>
          </cell>
          <cell r="BQ177">
            <v>360.20133328354069</v>
          </cell>
          <cell r="BR177">
            <v>346.02029302305709</v>
          </cell>
          <cell r="BS177">
            <v>370.1313332835407</v>
          </cell>
          <cell r="BT177">
            <v>59.9</v>
          </cell>
          <cell r="BU177">
            <v>57.54</v>
          </cell>
          <cell r="BV177">
            <v>430.03133328354068</v>
          </cell>
          <cell r="BX177">
            <v>13.860000000000001</v>
          </cell>
          <cell r="BY177">
            <v>16.161910964673353</v>
          </cell>
        </row>
        <row r="178">
          <cell r="AW178" t="str">
            <v>sonomaChild&amp;Adult</v>
          </cell>
          <cell r="AX178">
            <v>513</v>
          </cell>
          <cell r="AY178" t="str">
            <v>sonoma</v>
          </cell>
          <cell r="AZ178" t="str">
            <v>PHPC</v>
          </cell>
          <cell r="BA178" t="str">
            <v>Child&amp;Adult</v>
          </cell>
          <cell r="BB178">
            <v>706601</v>
          </cell>
          <cell r="BC178">
            <v>174.04</v>
          </cell>
          <cell r="BD178">
            <v>6.85</v>
          </cell>
          <cell r="BE178">
            <v>167.19</v>
          </cell>
          <cell r="BF178">
            <v>4.2915087298206487</v>
          </cell>
          <cell r="BG178">
            <v>0.87</v>
          </cell>
          <cell r="BH178">
            <v>0.21</v>
          </cell>
          <cell r="BI178">
            <v>5.37</v>
          </cell>
          <cell r="BJ178">
            <v>3.46</v>
          </cell>
          <cell r="BK178">
            <v>0.14000000000000001</v>
          </cell>
          <cell r="BL178">
            <v>3.5996445849341958</v>
          </cell>
          <cell r="BM178">
            <v>183.00964458493419</v>
          </cell>
          <cell r="BN178">
            <v>1.0278978941836527</v>
          </cell>
          <cell r="BO178">
            <v>26.105343344346686</v>
          </cell>
          <cell r="BP178">
            <v>209.11498792928089</v>
          </cell>
          <cell r="BQ178">
            <v>183.87066584792092</v>
          </cell>
          <cell r="BR178">
            <v>176.63172175145706</v>
          </cell>
          <cell r="BS178">
            <v>192.84031043285512</v>
          </cell>
          <cell r="BT178">
            <v>26.75</v>
          </cell>
          <cell r="BU178">
            <v>25.7</v>
          </cell>
          <cell r="BV178">
            <v>219.59031043285512</v>
          </cell>
          <cell r="BX178">
            <v>7.1999999999999993</v>
          </cell>
          <cell r="BY178">
            <v>8.227897894183652</v>
          </cell>
        </row>
        <row r="179">
          <cell r="AW179" t="str">
            <v>sonomaAged&amp;DisabledNonDual</v>
          </cell>
          <cell r="AX179">
            <v>513</v>
          </cell>
          <cell r="AY179" t="str">
            <v>sonoma</v>
          </cell>
          <cell r="AZ179" t="str">
            <v>PHPC</v>
          </cell>
          <cell r="BA179" t="str">
            <v>Aged&amp;DisabledNonDual</v>
          </cell>
          <cell r="BB179">
            <v>78820</v>
          </cell>
          <cell r="BC179">
            <v>940.64</v>
          </cell>
          <cell r="BD179">
            <v>37.04</v>
          </cell>
          <cell r="BE179">
            <v>903.6</v>
          </cell>
          <cell r="BF179">
            <v>8.82</v>
          </cell>
          <cell r="BG179">
            <v>0.19</v>
          </cell>
          <cell r="BH179">
            <v>0.37</v>
          </cell>
          <cell r="BI179">
            <v>9.3800000000000008</v>
          </cell>
          <cell r="BJ179">
            <v>12.43</v>
          </cell>
          <cell r="BK179">
            <v>0.51</v>
          </cell>
          <cell r="BL179">
            <v>12.94</v>
          </cell>
          <cell r="BM179">
            <v>962.96</v>
          </cell>
          <cell r="BN179">
            <v>4.8091927277620812</v>
          </cell>
          <cell r="BO179">
            <v>122.13822800665572</v>
          </cell>
          <cell r="BP179">
            <v>1085.0982280066557</v>
          </cell>
          <cell r="BQ179">
            <v>986.36692226385753</v>
          </cell>
          <cell r="BR179">
            <v>947.53389266698389</v>
          </cell>
          <cell r="BS179">
            <v>1008.6869222638576</v>
          </cell>
          <cell r="BT179">
            <v>125.15</v>
          </cell>
          <cell r="BU179">
            <v>120.22</v>
          </cell>
          <cell r="BV179">
            <v>1133.8369222638576</v>
          </cell>
          <cell r="BX179">
            <v>37.919999999999995</v>
          </cell>
          <cell r="BY179">
            <v>42.729192727762076</v>
          </cell>
        </row>
        <row r="180">
          <cell r="AW180" t="str">
            <v>sonomaDisabledDual</v>
          </cell>
          <cell r="AX180">
            <v>513</v>
          </cell>
          <cell r="AY180" t="str">
            <v>sonoma</v>
          </cell>
          <cell r="AZ180" t="str">
            <v>PHPC</v>
          </cell>
          <cell r="BA180" t="str">
            <v>DisabledDual</v>
          </cell>
          <cell r="BB180">
            <v>72773</v>
          </cell>
          <cell r="BC180">
            <v>162.29</v>
          </cell>
          <cell r="BD180">
            <v>6.39</v>
          </cell>
          <cell r="BE180">
            <v>155.9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1.51</v>
          </cell>
          <cell r="BK180">
            <v>0.06</v>
          </cell>
          <cell r="BL180">
            <v>1.57</v>
          </cell>
          <cell r="BM180">
            <v>163.85999999999999</v>
          </cell>
          <cell r="BN180">
            <v>0</v>
          </cell>
          <cell r="BO180">
            <v>0</v>
          </cell>
          <cell r="BP180">
            <v>163.85999999999999</v>
          </cell>
          <cell r="BQ180">
            <v>169.54587253100686</v>
          </cell>
          <cell r="BR180">
            <v>162.87089211812648</v>
          </cell>
          <cell r="BS180">
            <v>171.11587253100686</v>
          </cell>
          <cell r="BT180">
            <v>0</v>
          </cell>
          <cell r="BU180">
            <v>0</v>
          </cell>
          <cell r="BV180">
            <v>171.11587253100686</v>
          </cell>
          <cell r="BX180">
            <v>6.4499999999999993</v>
          </cell>
          <cell r="BY180">
            <v>6.4499999999999993</v>
          </cell>
        </row>
        <row r="181">
          <cell r="AW181" t="str">
            <v>sonomaAgedDual</v>
          </cell>
          <cell r="AX181">
            <v>513</v>
          </cell>
          <cell r="AY181" t="str">
            <v>sonoma</v>
          </cell>
          <cell r="AZ181" t="str">
            <v>PHPC</v>
          </cell>
          <cell r="BA181" t="str">
            <v>AgedDual</v>
          </cell>
          <cell r="BB181">
            <v>52747</v>
          </cell>
          <cell r="BC181">
            <v>202.8</v>
          </cell>
          <cell r="BD181">
            <v>7.99</v>
          </cell>
          <cell r="BE181">
            <v>194.81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1.87</v>
          </cell>
          <cell r="BK181">
            <v>0.08</v>
          </cell>
          <cell r="BL181">
            <v>1.95</v>
          </cell>
          <cell r="BM181">
            <v>204.75</v>
          </cell>
          <cell r="BN181">
            <v>0</v>
          </cell>
          <cell r="BO181">
            <v>0</v>
          </cell>
          <cell r="BP181">
            <v>204.75</v>
          </cell>
          <cell r="BQ181">
            <v>209.79387443822597</v>
          </cell>
          <cell r="BR181">
            <v>201.53433982548367</v>
          </cell>
          <cell r="BS181">
            <v>211.74387443822596</v>
          </cell>
          <cell r="BT181">
            <v>0</v>
          </cell>
          <cell r="BU181">
            <v>0</v>
          </cell>
          <cell r="BV181">
            <v>211.74387443822596</v>
          </cell>
          <cell r="BX181">
            <v>8.07</v>
          </cell>
          <cell r="BY181">
            <v>8.07</v>
          </cell>
        </row>
        <row r="182">
          <cell r="AW182" t="str">
            <v>sonomaBCCTP</v>
          </cell>
          <cell r="AX182">
            <v>513</v>
          </cell>
          <cell r="AY182" t="str">
            <v>sonoma</v>
          </cell>
          <cell r="AZ182" t="str">
            <v>PHPC</v>
          </cell>
          <cell r="BA182" t="str">
            <v>BCCTP</v>
          </cell>
          <cell r="BB182">
            <v>1546</v>
          </cell>
          <cell r="BC182">
            <v>1225.93</v>
          </cell>
          <cell r="BD182">
            <v>48.27</v>
          </cell>
          <cell r="BE182">
            <v>1177.6600000000001</v>
          </cell>
          <cell r="BF182">
            <v>6.93</v>
          </cell>
          <cell r="BG182">
            <v>0.15</v>
          </cell>
          <cell r="BH182">
            <v>0.28999999999999998</v>
          </cell>
          <cell r="BI182">
            <v>7.37</v>
          </cell>
          <cell r="BJ182">
            <v>51.31</v>
          </cell>
          <cell r="BK182">
            <v>2.1</v>
          </cell>
          <cell r="BL182">
            <v>53.41</v>
          </cell>
          <cell r="BM182">
            <v>1286.71</v>
          </cell>
          <cell r="BN182">
            <v>4.2092337826878605</v>
          </cell>
          <cell r="BO182">
            <v>106.90117543334247</v>
          </cell>
          <cell r="BP182">
            <v>1393.6111754333424</v>
          </cell>
          <cell r="BQ182">
            <v>1289.2943212490552</v>
          </cell>
          <cell r="BR182">
            <v>1238.5351124738522</v>
          </cell>
          <cell r="BS182">
            <v>1350.0743212490552</v>
          </cell>
          <cell r="BT182">
            <v>109.53</v>
          </cell>
          <cell r="BU182">
            <v>105.22</v>
          </cell>
          <cell r="BV182">
            <v>1459.6043212490551</v>
          </cell>
          <cell r="BX182">
            <v>50.660000000000004</v>
          </cell>
          <cell r="BY182">
            <v>54.869233782687864</v>
          </cell>
        </row>
        <row r="183">
          <cell r="AW183" t="str">
            <v>sonomaAIDSNonDual</v>
          </cell>
          <cell r="AX183">
            <v>513</v>
          </cell>
          <cell r="AY183" t="str">
            <v>sonoma</v>
          </cell>
          <cell r="AZ183" t="str">
            <v>PHPC</v>
          </cell>
          <cell r="BA183" t="str">
            <v>AIDSNonDual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X183">
            <v>0</v>
          </cell>
          <cell r="BY183">
            <v>0</v>
          </cell>
        </row>
        <row r="184">
          <cell r="AW184" t="str">
            <v>sonomaAIDSDual</v>
          </cell>
          <cell r="AX184">
            <v>513</v>
          </cell>
          <cell r="AY184" t="str">
            <v>sonoma</v>
          </cell>
          <cell r="AZ184" t="str">
            <v>PHPC</v>
          </cell>
          <cell r="BA184" t="str">
            <v>AIDSDual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X184">
            <v>0</v>
          </cell>
          <cell r="BY184">
            <v>0</v>
          </cell>
        </row>
        <row r="185">
          <cell r="AW185" t="str">
            <v>sonomaLTCNonDual</v>
          </cell>
          <cell r="AX185">
            <v>513</v>
          </cell>
          <cell r="AY185" t="str">
            <v>sonoma</v>
          </cell>
          <cell r="AZ185" t="str">
            <v>PHPC</v>
          </cell>
          <cell r="BA185" t="str">
            <v>LTCNonDual</v>
          </cell>
          <cell r="BB185">
            <v>676</v>
          </cell>
          <cell r="BC185">
            <v>9837.2800000000007</v>
          </cell>
          <cell r="BD185">
            <v>387.34</v>
          </cell>
          <cell r="BE185">
            <v>9449.94</v>
          </cell>
          <cell r="BF185">
            <v>7.42</v>
          </cell>
          <cell r="BG185">
            <v>0.15</v>
          </cell>
          <cell r="BH185">
            <v>0.31</v>
          </cell>
          <cell r="BI185">
            <v>7.88</v>
          </cell>
          <cell r="BJ185">
            <v>46.85</v>
          </cell>
          <cell r="BK185">
            <v>1.92</v>
          </cell>
          <cell r="BL185">
            <v>48.77</v>
          </cell>
          <cell r="BM185">
            <v>9893.93</v>
          </cell>
          <cell r="BN185">
            <v>9.8152581413461917</v>
          </cell>
          <cell r="BO185">
            <v>249.27639724053779</v>
          </cell>
          <cell r="BP185">
            <v>10143.206397240538</v>
          </cell>
          <cell r="BQ185">
            <v>10147.11085415959</v>
          </cell>
          <cell r="BR185">
            <v>9747.6215290127675</v>
          </cell>
          <cell r="BS185">
            <v>10203.760854159589</v>
          </cell>
          <cell r="BT185">
            <v>255.44</v>
          </cell>
          <cell r="BU185">
            <v>245.38</v>
          </cell>
          <cell r="BV185">
            <v>10459.20085415959</v>
          </cell>
          <cell r="BX185">
            <v>389.57</v>
          </cell>
          <cell r="BY185">
            <v>399.38525814134618</v>
          </cell>
        </row>
        <row r="186">
          <cell r="AW186" t="str">
            <v>sonomaLTCDual</v>
          </cell>
          <cell r="AX186">
            <v>513</v>
          </cell>
          <cell r="AY186" t="str">
            <v>sonoma</v>
          </cell>
          <cell r="AZ186" t="str">
            <v>PHPC</v>
          </cell>
          <cell r="BA186" t="str">
            <v>LTCDual</v>
          </cell>
          <cell r="BB186">
            <v>14179</v>
          </cell>
          <cell r="BC186">
            <v>3669.1499999999996</v>
          </cell>
          <cell r="BD186">
            <v>144.47</v>
          </cell>
          <cell r="BE186">
            <v>3524.68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3.7</v>
          </cell>
          <cell r="BK186">
            <v>0.15</v>
          </cell>
          <cell r="BL186">
            <v>3.85</v>
          </cell>
          <cell r="BM186">
            <v>3672.9999999999995</v>
          </cell>
          <cell r="BN186">
            <v>0</v>
          </cell>
          <cell r="BO186">
            <v>0</v>
          </cell>
          <cell r="BP186">
            <v>3672.9999999999995</v>
          </cell>
          <cell r="BQ186">
            <v>3768.5042824077227</v>
          </cell>
          <cell r="BR186">
            <v>3620.1391709755526</v>
          </cell>
          <cell r="BS186">
            <v>3772.3542824077226</v>
          </cell>
          <cell r="BT186">
            <v>0</v>
          </cell>
          <cell r="BU186">
            <v>0</v>
          </cell>
          <cell r="BV186">
            <v>3772.3542824077226</v>
          </cell>
          <cell r="BX186">
            <v>144.62</v>
          </cell>
          <cell r="BY186">
            <v>144.62</v>
          </cell>
        </row>
        <row r="187">
          <cell r="AW187" t="str">
            <v>sonomaOBRA</v>
          </cell>
          <cell r="AX187">
            <v>513</v>
          </cell>
          <cell r="AY187" t="str">
            <v>sonoma</v>
          </cell>
          <cell r="AZ187" t="str">
            <v>PHPC</v>
          </cell>
          <cell r="BA187" t="str">
            <v>OBRA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X187">
            <v>0</v>
          </cell>
          <cell r="BY187">
            <v>0</v>
          </cell>
        </row>
        <row r="188">
          <cell r="AW188" t="str">
            <v>sonomaAll Category of Aid</v>
          </cell>
          <cell r="AX188">
            <v>513</v>
          </cell>
          <cell r="AY188" t="str">
            <v>sonoma</v>
          </cell>
          <cell r="AZ188" t="str">
            <v>PHPC</v>
          </cell>
          <cell r="BA188" t="str">
            <v>All Category of Aid</v>
          </cell>
          <cell r="BB188">
            <v>927342</v>
          </cell>
          <cell r="BC188">
            <v>297.17201633270145</v>
          </cell>
          <cell r="BD188">
            <v>11.700782615775715</v>
          </cell>
          <cell r="BE188">
            <v>285.47123371692572</v>
          </cell>
          <cell r="BF188">
            <v>4.0365975659465443</v>
          </cell>
          <cell r="BG188">
            <v>1.3015330697843948</v>
          </cell>
          <cell r="BH188">
            <v>0.22119316282450274</v>
          </cell>
          <cell r="BI188">
            <v>5.5593237985554413</v>
          </cell>
          <cell r="BJ188">
            <v>4.0672758917422049</v>
          </cell>
          <cell r="BK188">
            <v>0.16793123788203274</v>
          </cell>
          <cell r="BL188">
            <v>4.2352071296242375</v>
          </cell>
          <cell r="BM188">
            <v>306.9665472608811</v>
          </cell>
          <cell r="BN188">
            <v>1.1842628942946967</v>
          </cell>
          <cell r="BO188">
            <v>30.076517950341472</v>
          </cell>
          <cell r="BP188">
            <v>337.04306521122254</v>
          </cell>
          <cell r="BQ188">
            <v>311.56571268364092</v>
          </cell>
          <cell r="BR188">
            <v>299.29944516298463</v>
          </cell>
          <cell r="BS188">
            <v>321.36024361182058</v>
          </cell>
          <cell r="BT188">
            <v>30.806824467815584</v>
          </cell>
          <cell r="BU188">
            <v>29.593359337081129</v>
          </cell>
          <cell r="BV188">
            <v>352.16706807963618</v>
          </cell>
        </row>
        <row r="189">
          <cell r="AW189" t="str">
            <v>sonomaTotal Revenue</v>
          </cell>
          <cell r="AX189">
            <v>513</v>
          </cell>
          <cell r="AY189" t="str">
            <v>sonoma</v>
          </cell>
          <cell r="AZ189" t="str">
            <v>PHPC</v>
          </cell>
          <cell r="BA189" t="str">
            <v>Total Revenue</v>
          </cell>
          <cell r="BB189">
            <v>0</v>
          </cell>
          <cell r="BC189">
            <v>275580091.97000003</v>
          </cell>
          <cell r="BD189">
            <v>10850627.152478684</v>
          </cell>
          <cell r="BE189">
            <v>264729464.81752133</v>
          </cell>
          <cell r="BF189">
            <v>3743306.4600000004</v>
          </cell>
          <cell r="BG189">
            <v>1206966.2800000003</v>
          </cell>
          <cell r="BH189">
            <v>205121.71000000002</v>
          </cell>
          <cell r="BI189">
            <v>5155394.45</v>
          </cell>
          <cell r="BJ189">
            <v>3771755.76</v>
          </cell>
          <cell r="BK189">
            <v>155729.69</v>
          </cell>
          <cell r="BL189">
            <v>3927485.4499999997</v>
          </cell>
          <cell r="BM189">
            <v>284662971.87</v>
          </cell>
          <cell r="BN189">
            <v>1098216.7209210326</v>
          </cell>
          <cell r="BO189">
            <v>27891218.30910556</v>
          </cell>
          <cell r="BP189">
            <v>312554190.17910552</v>
          </cell>
          <cell r="BQ189">
            <v>288927971.13147295</v>
          </cell>
          <cell r="BR189">
            <v>277552946.07633251</v>
          </cell>
          <cell r="BS189">
            <v>298010851.03147292</v>
          </cell>
          <cell r="BT189">
            <v>28568462.215633038</v>
          </cell>
          <cell r="BU189">
            <v>27443165.034367487</v>
          </cell>
          <cell r="BV189">
            <v>326579313.24710596</v>
          </cell>
        </row>
        <row r="190">
          <cell r="AW190" t="str">
            <v>venturaChild</v>
          </cell>
          <cell r="AX190">
            <v>515</v>
          </cell>
          <cell r="AY190" t="str">
            <v>ventura</v>
          </cell>
          <cell r="AZ190" t="str">
            <v>PHPC</v>
          </cell>
          <cell r="BA190" t="str">
            <v>Child</v>
          </cell>
          <cell r="BB190">
            <v>1020194</v>
          </cell>
          <cell r="BC190">
            <v>77.67</v>
          </cell>
          <cell r="BD190">
            <v>3.0582350870451762</v>
          </cell>
          <cell r="BE190">
            <v>74.611764912954825</v>
          </cell>
          <cell r="BF190">
            <v>4.12</v>
          </cell>
          <cell r="BG190">
            <v>0.43</v>
          </cell>
          <cell r="BH190">
            <v>0.19</v>
          </cell>
          <cell r="BI190">
            <v>4.74</v>
          </cell>
          <cell r="BJ190">
            <v>5.86</v>
          </cell>
          <cell r="BK190">
            <v>0.24</v>
          </cell>
          <cell r="BL190">
            <v>6.1</v>
          </cell>
          <cell r="BM190">
            <v>88.509999999999991</v>
          </cell>
          <cell r="BN190">
            <v>0.40480665485902467</v>
          </cell>
          <cell r="BO190">
            <v>10.280803932927611</v>
          </cell>
          <cell r="BP190">
            <v>98.790803932927602</v>
          </cell>
          <cell r="BQ190">
            <v>82.289135044579012</v>
          </cell>
          <cell r="BR190">
            <v>79.049274264004225</v>
          </cell>
          <cell r="BS190">
            <v>93.129135044579002</v>
          </cell>
          <cell r="BT190">
            <v>10.522679717593521</v>
          </cell>
          <cell r="BU190">
            <v>10.108349203713276</v>
          </cell>
          <cell r="BV190">
            <v>103.65181476217252</v>
          </cell>
          <cell r="BX190">
            <v>3.4882350870451759</v>
          </cell>
          <cell r="BY190">
            <v>3.8930417419042005</v>
          </cell>
        </row>
        <row r="191">
          <cell r="AW191" t="str">
            <v>venturaAdult</v>
          </cell>
          <cell r="AX191">
            <v>515</v>
          </cell>
          <cell r="AY191" t="str">
            <v>ventura</v>
          </cell>
          <cell r="AZ191" t="str">
            <v>PHPC</v>
          </cell>
          <cell r="BA191" t="str">
            <v>Adult</v>
          </cell>
          <cell r="BB191">
            <v>301715</v>
          </cell>
          <cell r="BC191">
            <v>282.93</v>
          </cell>
          <cell r="BD191">
            <v>11.14</v>
          </cell>
          <cell r="BE191">
            <v>271.79000000000002</v>
          </cell>
          <cell r="BF191">
            <v>4.84</v>
          </cell>
          <cell r="BG191">
            <v>0.51</v>
          </cell>
          <cell r="BH191">
            <v>0.22</v>
          </cell>
          <cell r="BI191">
            <v>5.57</v>
          </cell>
          <cell r="BJ191">
            <v>8.31</v>
          </cell>
          <cell r="BK191">
            <v>0.34</v>
          </cell>
          <cell r="BL191">
            <v>8.65</v>
          </cell>
          <cell r="BM191">
            <v>297.14999999999998</v>
          </cell>
          <cell r="BN191">
            <v>1.6707526564478457</v>
          </cell>
          <cell r="BO191">
            <v>42.431813497088079</v>
          </cell>
          <cell r="BP191">
            <v>339.58181349708804</v>
          </cell>
          <cell r="BQ191">
            <v>298.15554411735161</v>
          </cell>
          <cell r="BR191">
            <v>286.41666202345874</v>
          </cell>
          <cell r="BS191">
            <v>312.37554411735158</v>
          </cell>
          <cell r="BT191">
            <v>43.48</v>
          </cell>
          <cell r="BU191">
            <v>41.77</v>
          </cell>
          <cell r="BV191">
            <v>355.8555441173516</v>
          </cell>
          <cell r="BX191">
            <v>11.700000000000001</v>
          </cell>
          <cell r="BY191">
            <v>13.370752656447847</v>
          </cell>
        </row>
        <row r="192">
          <cell r="AW192" t="str">
            <v>venturaChild&amp;Adult</v>
          </cell>
          <cell r="AX192">
            <v>515</v>
          </cell>
          <cell r="AY192" t="str">
            <v>ventura</v>
          </cell>
          <cell r="AZ192" t="str">
            <v>PHPC</v>
          </cell>
          <cell r="BA192" t="str">
            <v>Child&amp;Adult</v>
          </cell>
          <cell r="BB192">
            <v>1321909</v>
          </cell>
          <cell r="BC192">
            <v>126.19</v>
          </cell>
          <cell r="BD192">
            <v>4.97</v>
          </cell>
          <cell r="BE192">
            <v>121.22</v>
          </cell>
          <cell r="BF192">
            <v>4.2843341561332888</v>
          </cell>
          <cell r="BG192">
            <v>0.45</v>
          </cell>
          <cell r="BH192">
            <v>0.19</v>
          </cell>
          <cell r="BI192">
            <v>4.92</v>
          </cell>
          <cell r="BJ192">
            <v>6.46</v>
          </cell>
          <cell r="BK192">
            <v>0.26</v>
          </cell>
          <cell r="BL192">
            <v>6.722167167600781</v>
          </cell>
          <cell r="BM192">
            <v>137.83216716760077</v>
          </cell>
          <cell r="BN192">
            <v>0.69637023859120362</v>
          </cell>
          <cell r="BO192">
            <v>17.685593361046433</v>
          </cell>
          <cell r="BP192">
            <v>155.51776052864722</v>
          </cell>
          <cell r="BQ192">
            <v>132.95985219204519</v>
          </cell>
          <cell r="BR192">
            <v>127.72500058891845</v>
          </cell>
          <cell r="BS192">
            <v>144.60201935964596</v>
          </cell>
          <cell r="BT192">
            <v>18.12</v>
          </cell>
          <cell r="BU192">
            <v>17.41</v>
          </cell>
          <cell r="BV192">
            <v>162.72201935964597</v>
          </cell>
          <cell r="BX192">
            <v>5.42</v>
          </cell>
          <cell r="BY192">
            <v>6.1163702385912035</v>
          </cell>
        </row>
        <row r="193">
          <cell r="AW193" t="str">
            <v>venturaAged&amp;DisabledNonDual</v>
          </cell>
          <cell r="AX193">
            <v>515</v>
          </cell>
          <cell r="AY193" t="str">
            <v>ventura</v>
          </cell>
          <cell r="AZ193" t="str">
            <v>PHPC</v>
          </cell>
          <cell r="BA193" t="str">
            <v>Aged&amp;DisabledNonDual</v>
          </cell>
          <cell r="BB193">
            <v>123430</v>
          </cell>
          <cell r="BC193">
            <v>887.88</v>
          </cell>
          <cell r="BD193">
            <v>34.96</v>
          </cell>
          <cell r="BE193">
            <v>852.92</v>
          </cell>
          <cell r="BF193">
            <v>8.82</v>
          </cell>
          <cell r="BG193">
            <v>0.91</v>
          </cell>
          <cell r="BH193">
            <v>0.4</v>
          </cell>
          <cell r="BI193">
            <v>10.130000000000001</v>
          </cell>
          <cell r="BJ193">
            <v>21.52</v>
          </cell>
          <cell r="BK193">
            <v>0.88</v>
          </cell>
          <cell r="BL193">
            <v>22.4</v>
          </cell>
          <cell r="BM193">
            <v>920.41</v>
          </cell>
          <cell r="BN193">
            <v>4.0148633151793973</v>
          </cell>
          <cell r="BO193">
            <v>101.96478260773054</v>
          </cell>
          <cell r="BP193">
            <v>1022.3747826077305</v>
          </cell>
          <cell r="BQ193">
            <v>928.75335007645231</v>
          </cell>
          <cell r="BR193">
            <v>892.18677841289025</v>
          </cell>
          <cell r="BS193">
            <v>961.28335007645228</v>
          </cell>
          <cell r="BT193">
            <v>104.47</v>
          </cell>
          <cell r="BU193">
            <v>100.36</v>
          </cell>
          <cell r="BV193">
            <v>1065.7533500764523</v>
          </cell>
          <cell r="BX193">
            <v>36.24</v>
          </cell>
          <cell r="BY193">
            <v>40.254863315179399</v>
          </cell>
        </row>
        <row r="194">
          <cell r="AW194" t="str">
            <v>venturaDisabledDual</v>
          </cell>
          <cell r="AX194">
            <v>515</v>
          </cell>
          <cell r="AY194" t="str">
            <v>ventura</v>
          </cell>
          <cell r="AZ194" t="str">
            <v>PHPC</v>
          </cell>
          <cell r="BA194" t="str">
            <v>DisabledDual</v>
          </cell>
          <cell r="BB194">
            <v>87848</v>
          </cell>
          <cell r="BC194">
            <v>181.26999999999998</v>
          </cell>
          <cell r="BD194">
            <v>7.14</v>
          </cell>
          <cell r="BE194">
            <v>174.1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2.68</v>
          </cell>
          <cell r="BK194">
            <v>0.11</v>
          </cell>
          <cell r="BL194">
            <v>2.79</v>
          </cell>
          <cell r="BM194">
            <v>184.05999999999997</v>
          </cell>
          <cell r="BN194">
            <v>0</v>
          </cell>
          <cell r="BO194">
            <v>0</v>
          </cell>
          <cell r="BP194">
            <v>184.05999999999997</v>
          </cell>
          <cell r="BQ194">
            <v>189.16053063015218</v>
          </cell>
          <cell r="BR194">
            <v>181.71296438596528</v>
          </cell>
          <cell r="BS194">
            <v>191.95053063015217</v>
          </cell>
          <cell r="BT194">
            <v>0</v>
          </cell>
          <cell r="BU194">
            <v>0</v>
          </cell>
          <cell r="BV194">
            <v>191.95053063015217</v>
          </cell>
          <cell r="BX194">
            <v>7.25</v>
          </cell>
          <cell r="BY194">
            <v>7.25</v>
          </cell>
        </row>
        <row r="195">
          <cell r="AW195" t="str">
            <v>venturaAgedDual</v>
          </cell>
          <cell r="AX195">
            <v>515</v>
          </cell>
          <cell r="AY195" t="str">
            <v>ventura</v>
          </cell>
          <cell r="AZ195" t="str">
            <v>PHPC</v>
          </cell>
          <cell r="BA195" t="str">
            <v>AgedDual</v>
          </cell>
          <cell r="BB195">
            <v>105531</v>
          </cell>
          <cell r="BC195">
            <v>186.75</v>
          </cell>
          <cell r="BD195">
            <v>7.35</v>
          </cell>
          <cell r="BE195">
            <v>179.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2.75</v>
          </cell>
          <cell r="BK195">
            <v>0.11</v>
          </cell>
          <cell r="BL195">
            <v>2.86</v>
          </cell>
          <cell r="BM195">
            <v>189.61</v>
          </cell>
          <cell r="BN195">
            <v>0</v>
          </cell>
          <cell r="BO195">
            <v>0</v>
          </cell>
          <cell r="BP195">
            <v>189.61</v>
          </cell>
          <cell r="BQ195">
            <v>193.24216314758016</v>
          </cell>
          <cell r="BR195">
            <v>185.63389620934939</v>
          </cell>
          <cell r="BS195">
            <v>196.10216314758017</v>
          </cell>
          <cell r="BT195">
            <v>0</v>
          </cell>
          <cell r="BU195">
            <v>0</v>
          </cell>
          <cell r="BV195">
            <v>196.10216314758017</v>
          </cell>
          <cell r="BX195">
            <v>7.46</v>
          </cell>
          <cell r="BY195">
            <v>7.46</v>
          </cell>
        </row>
        <row r="196">
          <cell r="AW196" t="str">
            <v>venturaBCCTP</v>
          </cell>
          <cell r="AX196">
            <v>515</v>
          </cell>
          <cell r="AY196" t="str">
            <v>ventura</v>
          </cell>
          <cell r="AZ196" t="str">
            <v>PHPC</v>
          </cell>
          <cell r="BA196" t="str">
            <v>BCCTP</v>
          </cell>
          <cell r="BB196">
            <v>2973</v>
          </cell>
          <cell r="BC196">
            <v>1689.7</v>
          </cell>
          <cell r="BD196">
            <v>66.53</v>
          </cell>
          <cell r="BE196">
            <v>1623.17</v>
          </cell>
          <cell r="BF196">
            <v>6.93</v>
          </cell>
          <cell r="BG196">
            <v>0.73</v>
          </cell>
          <cell r="BH196">
            <v>0.31</v>
          </cell>
          <cell r="BI196">
            <v>7.97</v>
          </cell>
          <cell r="BJ196">
            <v>53.01</v>
          </cell>
          <cell r="BK196">
            <v>2.17</v>
          </cell>
          <cell r="BL196">
            <v>55.18</v>
          </cell>
          <cell r="BM196">
            <v>1752.8500000000001</v>
          </cell>
          <cell r="BN196">
            <v>14.299757336975347</v>
          </cell>
          <cell r="BO196">
            <v>363.16844030413552</v>
          </cell>
          <cell r="BP196">
            <v>2116.0184403041358</v>
          </cell>
          <cell r="BQ196">
            <v>1779.7814521070316</v>
          </cell>
          <cell r="BR196">
            <v>1709.7084817014947</v>
          </cell>
          <cell r="BS196">
            <v>1842.9314521070316</v>
          </cell>
          <cell r="BT196">
            <v>372.1</v>
          </cell>
          <cell r="BU196">
            <v>357.45</v>
          </cell>
          <cell r="BV196">
            <v>2215.0314521070318</v>
          </cell>
          <cell r="BX196">
            <v>69.010000000000005</v>
          </cell>
          <cell r="BY196">
            <v>83.309757336975352</v>
          </cell>
        </row>
        <row r="197">
          <cell r="AW197" t="str">
            <v>venturaAIDSNonDual</v>
          </cell>
          <cell r="AX197">
            <v>515</v>
          </cell>
          <cell r="AY197" t="str">
            <v>ventura</v>
          </cell>
          <cell r="AZ197" t="str">
            <v>PHPC</v>
          </cell>
          <cell r="BA197" t="str">
            <v>AIDSNonDual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X197">
            <v>0</v>
          </cell>
          <cell r="BY197">
            <v>0</v>
          </cell>
        </row>
        <row r="198">
          <cell r="AW198" t="str">
            <v>venturaAIDSDual</v>
          </cell>
          <cell r="AX198">
            <v>515</v>
          </cell>
          <cell r="AY198" t="str">
            <v>ventura</v>
          </cell>
          <cell r="AZ198" t="str">
            <v>PHPC</v>
          </cell>
          <cell r="BA198" t="str">
            <v>AIDSDual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X198">
            <v>0</v>
          </cell>
          <cell r="BY198">
            <v>0</v>
          </cell>
        </row>
        <row r="199">
          <cell r="AW199" t="str">
            <v>venturaLTCNonDual</v>
          </cell>
          <cell r="AX199">
            <v>515</v>
          </cell>
          <cell r="AY199" t="str">
            <v>ventura</v>
          </cell>
          <cell r="AZ199" t="str">
            <v>PHPC</v>
          </cell>
          <cell r="BA199" t="str">
            <v>LTCNonDual</v>
          </cell>
          <cell r="BB199">
            <v>620</v>
          </cell>
          <cell r="BC199">
            <v>10806.49</v>
          </cell>
          <cell r="BD199">
            <v>425.51</v>
          </cell>
          <cell r="BE199">
            <v>10380.98</v>
          </cell>
          <cell r="BF199">
            <v>7.42</v>
          </cell>
          <cell r="BG199">
            <v>0.68</v>
          </cell>
          <cell r="BH199">
            <v>0.33</v>
          </cell>
          <cell r="BI199">
            <v>8.43</v>
          </cell>
          <cell r="BJ199">
            <v>76.67</v>
          </cell>
          <cell r="BK199">
            <v>3.14</v>
          </cell>
          <cell r="BL199">
            <v>79.81</v>
          </cell>
          <cell r="BM199">
            <v>10894.73</v>
          </cell>
          <cell r="BN199">
            <v>8.2339641344285894</v>
          </cell>
          <cell r="BO199">
            <v>209.1165494458053</v>
          </cell>
          <cell r="BP199">
            <v>11103.846549445805</v>
          </cell>
          <cell r="BQ199">
            <v>11025.208304136429</v>
          </cell>
          <cell r="BR199">
            <v>10591.127426230882</v>
          </cell>
          <cell r="BS199">
            <v>11113.448304136429</v>
          </cell>
          <cell r="BT199">
            <v>214.28</v>
          </cell>
          <cell r="BU199">
            <v>205.84</v>
          </cell>
          <cell r="BV199">
            <v>11327.72830413643</v>
          </cell>
          <cell r="BX199">
            <v>428.97999999999996</v>
          </cell>
          <cell r="BY199">
            <v>437.21396413442858</v>
          </cell>
        </row>
        <row r="200">
          <cell r="AW200" t="str">
            <v>venturaLTCDual</v>
          </cell>
          <cell r="AX200">
            <v>515</v>
          </cell>
          <cell r="AY200" t="str">
            <v>ventura</v>
          </cell>
          <cell r="AZ200" t="str">
            <v>PHPC</v>
          </cell>
          <cell r="BA200" t="str">
            <v>LTCDual</v>
          </cell>
          <cell r="BB200">
            <v>10349</v>
          </cell>
          <cell r="BC200">
            <v>6315.13</v>
          </cell>
          <cell r="BD200">
            <v>248.66</v>
          </cell>
          <cell r="BE200">
            <v>6066.4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4.43</v>
          </cell>
          <cell r="BK200">
            <v>0.18</v>
          </cell>
          <cell r="BL200">
            <v>4.6100000000000003</v>
          </cell>
          <cell r="BM200">
            <v>6319.74</v>
          </cell>
          <cell r="BN200">
            <v>0</v>
          </cell>
          <cell r="BO200">
            <v>0</v>
          </cell>
          <cell r="BP200">
            <v>6319.74</v>
          </cell>
          <cell r="BQ200">
            <v>6500.8611959223635</v>
          </cell>
          <cell r="BR200">
            <v>6244.9114254305559</v>
          </cell>
          <cell r="BS200">
            <v>6505.4711959223632</v>
          </cell>
          <cell r="BT200">
            <v>0</v>
          </cell>
          <cell r="BU200">
            <v>0</v>
          </cell>
          <cell r="BV200">
            <v>6505.4711959223632</v>
          </cell>
          <cell r="BX200">
            <v>248.84</v>
          </cell>
          <cell r="BY200">
            <v>248.84</v>
          </cell>
        </row>
        <row r="201">
          <cell r="AW201" t="str">
            <v>venturaOBRA</v>
          </cell>
          <cell r="AX201">
            <v>515</v>
          </cell>
          <cell r="AY201" t="str">
            <v>ventura</v>
          </cell>
          <cell r="AZ201" t="str">
            <v>PHPC</v>
          </cell>
          <cell r="BA201" t="str">
            <v>OBRA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X201">
            <v>0</v>
          </cell>
          <cell r="BY201">
            <v>0</v>
          </cell>
        </row>
        <row r="202">
          <cell r="AW202" t="str">
            <v>venturaAll Category of Aid</v>
          </cell>
          <cell r="AX202">
            <v>515</v>
          </cell>
          <cell r="AY202" t="str">
            <v>ventura</v>
          </cell>
          <cell r="AZ202" t="str">
            <v>PHPC</v>
          </cell>
          <cell r="BA202" t="str">
            <v>All Category of Aid</v>
          </cell>
          <cell r="BB202">
            <v>1652660</v>
          </cell>
          <cell r="BC202">
            <v>234.11023732044103</v>
          </cell>
          <cell r="BD202">
            <v>9.2179218873772992</v>
          </cell>
          <cell r="BE202">
            <v>224.89231543306369</v>
          </cell>
          <cell r="BF202">
            <v>4.1008772342768625</v>
          </cell>
          <cell r="BG202">
            <v>0.42808034320428884</v>
          </cell>
          <cell r="BH202">
            <v>0.18800744859801774</v>
          </cell>
          <cell r="BI202">
            <v>4.71696502607917</v>
          </cell>
          <cell r="BJ202">
            <v>7.2116619147314038</v>
          </cell>
          <cell r="BK202">
            <v>0.29502788232304289</v>
          </cell>
          <cell r="BL202">
            <v>7.5066897970544453</v>
          </cell>
          <cell r="BM202">
            <v>246.33389214357459</v>
          </cell>
          <cell r="BN202">
            <v>0.88357270915141417</v>
          </cell>
          <cell r="BO202">
            <v>22.439941819718431</v>
          </cell>
          <cell r="BP202">
            <v>268.77383396329299</v>
          </cell>
          <cell r="BQ202">
            <v>245.03506635797845</v>
          </cell>
          <cell r="BR202">
            <v>235.38762625633348</v>
          </cell>
          <cell r="BS202">
            <v>257.25872118111209</v>
          </cell>
          <cell r="BT202">
            <v>22.985721147610885</v>
          </cell>
          <cell r="BU202">
            <v>22.081291498271309</v>
          </cell>
          <cell r="BV202">
            <v>280.24444232872293</v>
          </cell>
        </row>
        <row r="203">
          <cell r="AW203" t="str">
            <v>venturaTotal Revenue</v>
          </cell>
          <cell r="AX203">
            <v>515</v>
          </cell>
          <cell r="AY203" t="str">
            <v>ventura</v>
          </cell>
          <cell r="AZ203" t="str">
            <v>PHPC</v>
          </cell>
          <cell r="BA203" t="str">
            <v>Total Revenue</v>
          </cell>
          <cell r="BB203">
            <v>0</v>
          </cell>
          <cell r="BC203">
            <v>386904624.81000006</v>
          </cell>
          <cell r="BD203">
            <v>15234090.786392968</v>
          </cell>
          <cell r="BE203">
            <v>371670534.02360702</v>
          </cell>
          <cell r="BF203">
            <v>6777355.7699999996</v>
          </cell>
          <cell r="BG203">
            <v>707471.26</v>
          </cell>
          <cell r="BH203">
            <v>310712.39</v>
          </cell>
          <cell r="BI203">
            <v>7795539.4200000009</v>
          </cell>
          <cell r="BJ203">
            <v>11918425.180000002</v>
          </cell>
          <cell r="BK203">
            <v>487580.78000000009</v>
          </cell>
          <cell r="BL203">
            <v>12406005.959999999</v>
          </cell>
          <cell r="BM203">
            <v>407106170.19</v>
          </cell>
          <cell r="BN203">
            <v>1460245.2735061762</v>
          </cell>
          <cell r="BO203">
            <v>37085594.24777586</v>
          </cell>
          <cell r="BP203">
            <v>444191764.43777579</v>
          </cell>
          <cell r="BQ203">
            <v>404959652.76717669</v>
          </cell>
          <cell r="BR203">
            <v>389015714.40879208</v>
          </cell>
          <cell r="BS203">
            <v>425161198.14717674</v>
          </cell>
          <cell r="BT203">
            <v>37987581.911810607</v>
          </cell>
          <cell r="BU203">
            <v>36492867.207533062</v>
          </cell>
          <cell r="BV203">
            <v>463148780.05898726</v>
          </cell>
        </row>
        <row r="204">
          <cell r="AW204" t="str">
            <v>YoloChild</v>
          </cell>
          <cell r="AX204">
            <v>509</v>
          </cell>
          <cell r="AY204" t="str">
            <v>Yolo</v>
          </cell>
          <cell r="AZ204" t="str">
            <v>PHPC</v>
          </cell>
          <cell r="BA204" t="str">
            <v>Child</v>
          </cell>
          <cell r="BB204">
            <v>232617</v>
          </cell>
          <cell r="BC204">
            <v>120.43</v>
          </cell>
          <cell r="BD204">
            <v>4.7419099952712287</v>
          </cell>
          <cell r="BE204">
            <v>115.68809000472878</v>
          </cell>
          <cell r="BF204">
            <v>4.12</v>
          </cell>
          <cell r="BG204">
            <v>1.42</v>
          </cell>
          <cell r="BH204">
            <v>0.23</v>
          </cell>
          <cell r="BI204">
            <v>5.77</v>
          </cell>
          <cell r="BJ204">
            <v>5.4</v>
          </cell>
          <cell r="BK204">
            <v>0.22</v>
          </cell>
          <cell r="BL204">
            <v>5.62</v>
          </cell>
          <cell r="BM204">
            <v>131.82</v>
          </cell>
          <cell r="BN204">
            <v>0.62880993709987509</v>
          </cell>
          <cell r="BO204">
            <v>15.969776180314287</v>
          </cell>
          <cell r="BP204">
            <v>147.78977618031428</v>
          </cell>
          <cell r="BQ204">
            <v>128.07106793133136</v>
          </cell>
          <cell r="BR204">
            <v>123.02826963153518</v>
          </cell>
          <cell r="BS204">
            <v>139.46106793133137</v>
          </cell>
          <cell r="BT204">
            <v>16.341255178523568</v>
          </cell>
          <cell r="BU204">
            <v>15.697818255869201</v>
          </cell>
          <cell r="BV204">
            <v>155.80232310985494</v>
          </cell>
          <cell r="BX204">
            <v>5.1919099952712289</v>
          </cell>
          <cell r="BY204">
            <v>5.8207199323711043</v>
          </cell>
        </row>
        <row r="205">
          <cell r="AW205" t="str">
            <v>YoloAdult</v>
          </cell>
          <cell r="AX205">
            <v>509</v>
          </cell>
          <cell r="AY205" t="str">
            <v>Yolo</v>
          </cell>
          <cell r="AZ205" t="str">
            <v>PHPC</v>
          </cell>
          <cell r="BA205" t="str">
            <v>Adult</v>
          </cell>
          <cell r="BB205">
            <v>97002</v>
          </cell>
          <cell r="BC205">
            <v>249.67000000000002</v>
          </cell>
          <cell r="BD205">
            <v>9.83</v>
          </cell>
          <cell r="BE205">
            <v>239.84</v>
          </cell>
          <cell r="BF205">
            <v>4.84</v>
          </cell>
          <cell r="BG205">
            <v>0.41</v>
          </cell>
          <cell r="BH205">
            <v>0.22</v>
          </cell>
          <cell r="BI205">
            <v>5.47</v>
          </cell>
          <cell r="BJ205">
            <v>7.56</v>
          </cell>
          <cell r="BK205">
            <v>0.31</v>
          </cell>
          <cell r="BL205">
            <v>7.87</v>
          </cell>
          <cell r="BM205">
            <v>263.01</v>
          </cell>
          <cell r="BN205">
            <v>1.5545968625504329</v>
          </cell>
          <cell r="BO205">
            <v>39.48182508064582</v>
          </cell>
          <cell r="BP205">
            <v>302.49182508064581</v>
          </cell>
          <cell r="BQ205">
            <v>263.00198930169523</v>
          </cell>
          <cell r="BR205">
            <v>252.64628597294097</v>
          </cell>
          <cell r="BS205">
            <v>276.34198930169526</v>
          </cell>
          <cell r="BT205">
            <v>40.450000000000003</v>
          </cell>
          <cell r="BU205">
            <v>38.86</v>
          </cell>
          <cell r="BV205">
            <v>316.79198930169525</v>
          </cell>
          <cell r="BX205">
            <v>10.360000000000001</v>
          </cell>
          <cell r="BY205">
            <v>11.914596862550434</v>
          </cell>
        </row>
        <row r="206">
          <cell r="AW206" t="str">
            <v>YoloChild&amp;Adult</v>
          </cell>
          <cell r="AX206">
            <v>509</v>
          </cell>
          <cell r="AY206" t="str">
            <v>Yolo</v>
          </cell>
          <cell r="AZ206" t="str">
            <v>PHPC</v>
          </cell>
          <cell r="BA206" t="str">
            <v>Child&amp;Adult</v>
          </cell>
          <cell r="BB206">
            <v>329619</v>
          </cell>
          <cell r="BC206">
            <v>161.44000000000003</v>
          </cell>
          <cell r="BD206">
            <v>6.36</v>
          </cell>
          <cell r="BE206">
            <v>155.08000000000001</v>
          </cell>
          <cell r="BF206">
            <v>4.3318853585503261</v>
          </cell>
          <cell r="BG206">
            <v>0.82</v>
          </cell>
          <cell r="BH206">
            <v>0.21</v>
          </cell>
          <cell r="BI206">
            <v>5.36</v>
          </cell>
          <cell r="BJ206">
            <v>6.08</v>
          </cell>
          <cell r="BK206">
            <v>0.25</v>
          </cell>
          <cell r="BL206">
            <v>6.3311508971226429</v>
          </cell>
          <cell r="BM206">
            <v>173.13115089712269</v>
          </cell>
          <cell r="BN206">
            <v>0.89146439534742683</v>
          </cell>
          <cell r="BO206">
            <v>22.640365596125108</v>
          </cell>
          <cell r="BP206">
            <v>195.77151649324782</v>
          </cell>
          <cell r="BQ206">
            <v>170.50138926810467</v>
          </cell>
          <cell r="BR206">
            <v>163.78789706567304</v>
          </cell>
          <cell r="BS206">
            <v>182.19254016522734</v>
          </cell>
          <cell r="BT206">
            <v>23.19</v>
          </cell>
          <cell r="BU206">
            <v>22.28</v>
          </cell>
          <cell r="BV206">
            <v>205.38254016522734</v>
          </cell>
          <cell r="BX206">
            <v>6.82</v>
          </cell>
          <cell r="BY206">
            <v>7.7114643953474271</v>
          </cell>
        </row>
        <row r="207">
          <cell r="AW207" t="str">
            <v>YoloAged&amp;DisabledNonDual</v>
          </cell>
          <cell r="AX207">
            <v>509</v>
          </cell>
          <cell r="AY207" t="str">
            <v>Yolo</v>
          </cell>
          <cell r="AZ207" t="str">
            <v>PHPC</v>
          </cell>
          <cell r="BA207" t="str">
            <v>Aged&amp;DisabledNonDual</v>
          </cell>
          <cell r="BB207">
            <v>45030</v>
          </cell>
          <cell r="BC207">
            <v>1049.49</v>
          </cell>
          <cell r="BD207">
            <v>41.32</v>
          </cell>
          <cell r="BE207">
            <v>1008.17</v>
          </cell>
          <cell r="BF207">
            <v>8.82</v>
          </cell>
          <cell r="BG207">
            <v>0.2</v>
          </cell>
          <cell r="BH207">
            <v>0.37</v>
          </cell>
          <cell r="BI207">
            <v>9.39</v>
          </cell>
          <cell r="BJ207">
            <v>17.22</v>
          </cell>
          <cell r="BK207">
            <v>0.71</v>
          </cell>
          <cell r="BL207">
            <v>17.93</v>
          </cell>
          <cell r="BM207">
            <v>1076.8100000000002</v>
          </cell>
          <cell r="BN207">
            <v>5.4421341154243237</v>
          </cell>
          <cell r="BO207">
            <v>138.21292991553787</v>
          </cell>
          <cell r="BP207">
            <v>1215.022929915538</v>
          </cell>
          <cell r="BQ207">
            <v>1099.0532670859902</v>
          </cell>
          <cell r="BR207">
            <v>1055.7780446944794</v>
          </cell>
          <cell r="BS207">
            <v>1126.3732670859904</v>
          </cell>
          <cell r="BT207">
            <v>141.63</v>
          </cell>
          <cell r="BU207">
            <v>136.05000000000001</v>
          </cell>
          <cell r="BV207">
            <v>1268.0032670859905</v>
          </cell>
          <cell r="BX207">
            <v>42.4</v>
          </cell>
          <cell r="BY207">
            <v>47.842134115424322</v>
          </cell>
        </row>
        <row r="208">
          <cell r="AW208" t="str">
            <v>YoloDisabledDual</v>
          </cell>
          <cell r="AX208">
            <v>509</v>
          </cell>
          <cell r="AY208" t="str">
            <v>Yolo</v>
          </cell>
          <cell r="AZ208" t="str">
            <v>PHPC</v>
          </cell>
          <cell r="BA208" t="str">
            <v>DisabledDual</v>
          </cell>
          <cell r="BB208">
            <v>30624</v>
          </cell>
          <cell r="BC208">
            <v>268.60999999999996</v>
          </cell>
          <cell r="BD208">
            <v>10.58</v>
          </cell>
          <cell r="BE208">
            <v>258.02999999999997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1.97</v>
          </cell>
          <cell r="BK208">
            <v>0.08</v>
          </cell>
          <cell r="BL208">
            <v>2.0499999999999998</v>
          </cell>
          <cell r="BM208">
            <v>270.65999999999997</v>
          </cell>
          <cell r="BN208">
            <v>0</v>
          </cell>
          <cell r="BO208">
            <v>0</v>
          </cell>
          <cell r="BP208">
            <v>270.65999999999997</v>
          </cell>
          <cell r="BQ208">
            <v>279.77735429049545</v>
          </cell>
          <cell r="BR208">
            <v>268.76112096530716</v>
          </cell>
          <cell r="BS208">
            <v>281.82735429049546</v>
          </cell>
          <cell r="BT208">
            <v>0</v>
          </cell>
          <cell r="BU208">
            <v>0</v>
          </cell>
          <cell r="BV208">
            <v>281.82735429049546</v>
          </cell>
          <cell r="BX208">
            <v>10.66</v>
          </cell>
          <cell r="BY208">
            <v>10.66</v>
          </cell>
        </row>
        <row r="209">
          <cell r="AW209" t="str">
            <v>YoloAgedDual</v>
          </cell>
          <cell r="AX209">
            <v>509</v>
          </cell>
          <cell r="AY209" t="str">
            <v>Yolo</v>
          </cell>
          <cell r="AZ209" t="str">
            <v>PHPC</v>
          </cell>
          <cell r="BA209" t="str">
            <v>AgedDual</v>
          </cell>
          <cell r="BB209">
            <v>26711</v>
          </cell>
          <cell r="BC209">
            <v>243.82</v>
          </cell>
          <cell r="BD209">
            <v>9.6</v>
          </cell>
          <cell r="BE209">
            <v>234.22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2.91</v>
          </cell>
          <cell r="BK209">
            <v>0.12</v>
          </cell>
          <cell r="BL209">
            <v>3.03</v>
          </cell>
          <cell r="BM209">
            <v>246.85</v>
          </cell>
          <cell r="BN209">
            <v>0</v>
          </cell>
          <cell r="BO209">
            <v>0</v>
          </cell>
          <cell r="BP209">
            <v>246.85</v>
          </cell>
          <cell r="BQ209">
            <v>252.9722135158695</v>
          </cell>
          <cell r="BR209">
            <v>243.01143260868213</v>
          </cell>
          <cell r="BS209">
            <v>256.00221351586947</v>
          </cell>
          <cell r="BT209">
            <v>0</v>
          </cell>
          <cell r="BU209">
            <v>0</v>
          </cell>
          <cell r="BV209">
            <v>256.00221351586947</v>
          </cell>
          <cell r="BX209">
            <v>9.7199999999999989</v>
          </cell>
          <cell r="BY209">
            <v>9.7199999999999989</v>
          </cell>
        </row>
        <row r="210">
          <cell r="AW210" t="str">
            <v>YoloBCCTP</v>
          </cell>
          <cell r="AX210">
            <v>509</v>
          </cell>
          <cell r="AY210" t="str">
            <v>Yolo</v>
          </cell>
          <cell r="AZ210" t="str">
            <v>PHPC</v>
          </cell>
          <cell r="BA210" t="str">
            <v>BCCTP</v>
          </cell>
          <cell r="BB210">
            <v>438</v>
          </cell>
          <cell r="BC210">
            <v>1462.6499999999999</v>
          </cell>
          <cell r="BD210">
            <v>57.59</v>
          </cell>
          <cell r="BE210">
            <v>1405.06</v>
          </cell>
          <cell r="BF210">
            <v>6.93</v>
          </cell>
          <cell r="BG210">
            <v>0.14000000000000001</v>
          </cell>
          <cell r="BH210">
            <v>0.28999999999999998</v>
          </cell>
          <cell r="BI210">
            <v>7.36</v>
          </cell>
          <cell r="BJ210">
            <v>45.22</v>
          </cell>
          <cell r="BK210">
            <v>1.85</v>
          </cell>
          <cell r="BL210">
            <v>47.07</v>
          </cell>
          <cell r="BM210">
            <v>1517.0799999999997</v>
          </cell>
          <cell r="BN210">
            <v>18.124464956097597</v>
          </cell>
          <cell r="BO210">
            <v>460.30387190089067</v>
          </cell>
          <cell r="BP210">
            <v>1977.3838719008904</v>
          </cell>
          <cell r="BQ210">
            <v>1537.5586930454567</v>
          </cell>
          <cell r="BR210">
            <v>1477.0173195067919</v>
          </cell>
          <cell r="BS210">
            <v>1591.9886930454566</v>
          </cell>
          <cell r="BT210">
            <v>471.62</v>
          </cell>
          <cell r="BU210">
            <v>453.05</v>
          </cell>
          <cell r="BV210">
            <v>2063.6086930454567</v>
          </cell>
          <cell r="BX210">
            <v>59.730000000000004</v>
          </cell>
          <cell r="BY210">
            <v>77.854464956097601</v>
          </cell>
        </row>
        <row r="211">
          <cell r="AW211" t="str">
            <v>YoloAIDSNonDual</v>
          </cell>
          <cell r="AX211">
            <v>509</v>
          </cell>
          <cell r="AY211" t="str">
            <v>Yolo</v>
          </cell>
          <cell r="AZ211" t="str">
            <v>PHPC</v>
          </cell>
          <cell r="BA211" t="str">
            <v>AIDSNonDual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X211">
            <v>0</v>
          </cell>
          <cell r="BY211">
            <v>0</v>
          </cell>
        </row>
        <row r="212">
          <cell r="AW212" t="str">
            <v>YoloAIDSDual</v>
          </cell>
          <cell r="AX212">
            <v>509</v>
          </cell>
          <cell r="AY212" t="str">
            <v>Yolo</v>
          </cell>
          <cell r="AZ212" t="str">
            <v>PHPC</v>
          </cell>
          <cell r="BA212" t="str">
            <v>AIDSDual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X212">
            <v>0</v>
          </cell>
          <cell r="BY212">
            <v>0</v>
          </cell>
        </row>
        <row r="213">
          <cell r="AW213" t="str">
            <v>YoloLTCNonDual</v>
          </cell>
          <cell r="AX213">
            <v>509</v>
          </cell>
          <cell r="AY213" t="str">
            <v>Yolo</v>
          </cell>
          <cell r="AZ213" t="str">
            <v>PHPC</v>
          </cell>
          <cell r="BA213" t="str">
            <v>LTCNonDual</v>
          </cell>
          <cell r="BB213">
            <v>261</v>
          </cell>
          <cell r="BC213">
            <v>10285.98</v>
          </cell>
          <cell r="BD213">
            <v>405.01</v>
          </cell>
          <cell r="BE213">
            <v>9880.9699999999993</v>
          </cell>
          <cell r="BF213">
            <v>7.42</v>
          </cell>
          <cell r="BG213">
            <v>0.15</v>
          </cell>
          <cell r="BH213">
            <v>0.31</v>
          </cell>
          <cell r="BI213">
            <v>7.88</v>
          </cell>
          <cell r="BJ213">
            <v>45.42</v>
          </cell>
          <cell r="BK213">
            <v>1.86</v>
          </cell>
          <cell r="BL213">
            <v>47.28</v>
          </cell>
          <cell r="BM213">
            <v>10341.14</v>
          </cell>
          <cell r="BN213">
            <v>38.57356760335847</v>
          </cell>
          <cell r="BO213">
            <v>979.64616135513484</v>
          </cell>
          <cell r="BP213">
            <v>11320.786161355134</v>
          </cell>
          <cell r="BQ213">
            <v>10706.471754770502</v>
          </cell>
          <cell r="BR213">
            <v>10284.904429426413</v>
          </cell>
          <cell r="BS213">
            <v>10761.631754770502</v>
          </cell>
          <cell r="BT213">
            <v>1003.89</v>
          </cell>
          <cell r="BU213">
            <v>964.36</v>
          </cell>
          <cell r="BV213">
            <v>11765.521754770502</v>
          </cell>
          <cell r="BX213">
            <v>407.18</v>
          </cell>
          <cell r="BY213">
            <v>445.75356760335848</v>
          </cell>
        </row>
        <row r="214">
          <cell r="AW214" t="str">
            <v>YoloLTCDual</v>
          </cell>
          <cell r="AX214">
            <v>509</v>
          </cell>
          <cell r="AY214" t="str">
            <v>Yolo</v>
          </cell>
          <cell r="AZ214" t="str">
            <v>PHPC</v>
          </cell>
          <cell r="BA214" t="str">
            <v>LTCDual</v>
          </cell>
          <cell r="BB214">
            <v>3456</v>
          </cell>
          <cell r="BC214">
            <v>5126.12</v>
          </cell>
          <cell r="BD214">
            <v>201.84</v>
          </cell>
          <cell r="BE214">
            <v>4924.28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4.72</v>
          </cell>
          <cell r="BK214">
            <v>0.19</v>
          </cell>
          <cell r="BL214">
            <v>4.91</v>
          </cell>
          <cell r="BM214">
            <v>5131.03</v>
          </cell>
          <cell r="BN214">
            <v>0</v>
          </cell>
          <cell r="BO214">
            <v>0</v>
          </cell>
          <cell r="BP214">
            <v>5131.03</v>
          </cell>
          <cell r="BQ214">
            <v>5264.2028760505327</v>
          </cell>
          <cell r="BR214">
            <v>5056.9248878060425</v>
          </cell>
          <cell r="BS214">
            <v>5269.1128760505326</v>
          </cell>
          <cell r="BT214">
            <v>0</v>
          </cell>
          <cell r="BU214">
            <v>0</v>
          </cell>
          <cell r="BV214">
            <v>5269.1128760505326</v>
          </cell>
          <cell r="BX214">
            <v>202.03</v>
          </cell>
          <cell r="BY214">
            <v>202.03</v>
          </cell>
        </row>
        <row r="215">
          <cell r="AW215" t="str">
            <v>YoloOBRA</v>
          </cell>
          <cell r="AX215">
            <v>509</v>
          </cell>
          <cell r="AY215" t="str">
            <v>Yolo</v>
          </cell>
          <cell r="AZ215" t="str">
            <v>PHPC</v>
          </cell>
          <cell r="BA215" t="str">
            <v>OBRA</v>
          </cell>
          <cell r="BB215">
            <v>4241</v>
          </cell>
          <cell r="BC215">
            <v>533.58000000000004</v>
          </cell>
          <cell r="BD215">
            <v>21.01</v>
          </cell>
          <cell r="BE215">
            <v>512.57000000000005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8.3000000000000007</v>
          </cell>
          <cell r="BK215">
            <v>0.34</v>
          </cell>
          <cell r="BL215">
            <v>8.64</v>
          </cell>
          <cell r="BM215">
            <v>542.22</v>
          </cell>
          <cell r="BN215">
            <v>3.380236095702017</v>
          </cell>
          <cell r="BO215">
            <v>85.847265922590907</v>
          </cell>
          <cell r="BP215">
            <v>628.06726592259088</v>
          </cell>
          <cell r="BQ215">
            <v>561.78209936509802</v>
          </cell>
          <cell r="BR215">
            <v>539.66192920259721</v>
          </cell>
          <cell r="BS215">
            <v>570.42209936509801</v>
          </cell>
          <cell r="BT215">
            <v>87.97</v>
          </cell>
          <cell r="BU215">
            <v>84.51</v>
          </cell>
          <cell r="BV215">
            <v>658.39209936509803</v>
          </cell>
          <cell r="BX215">
            <v>21.35</v>
          </cell>
          <cell r="BY215">
            <v>24.730236095702018</v>
          </cell>
        </row>
        <row r="216">
          <cell r="AW216" t="str">
            <v>YoloAll Category of Aid</v>
          </cell>
          <cell r="AX216">
            <v>509</v>
          </cell>
          <cell r="AY216" t="str">
            <v>Yolo</v>
          </cell>
          <cell r="AZ216" t="str">
            <v>PHPC</v>
          </cell>
          <cell r="BA216" t="str">
            <v>All Category of Aid</v>
          </cell>
          <cell r="BB216">
            <v>440380</v>
          </cell>
          <cell r="BC216">
            <v>312.30696895862667</v>
          </cell>
          <cell r="BD216">
            <v>12.296744033266741</v>
          </cell>
          <cell r="BE216">
            <v>300.01022492535992</v>
          </cell>
          <cell r="BF216">
            <v>4.1555208683409779</v>
          </cell>
          <cell r="BG216">
            <v>0.86105960761160805</v>
          </cell>
          <cell r="BH216">
            <v>0.20825509787002136</v>
          </cell>
          <cell r="BI216">
            <v>5.2248355738226078</v>
          </cell>
          <cell r="BJ216">
            <v>6.7807698124347162</v>
          </cell>
          <cell r="BK216">
            <v>0.27764031064081024</v>
          </cell>
          <cell r="BL216">
            <v>7.0584101230755252</v>
          </cell>
          <cell r="BM216">
            <v>324.59021465552473</v>
          </cell>
          <cell r="BN216">
            <v>1.3044915375224932</v>
          </cell>
          <cell r="BO216">
            <v>33.129943810094993</v>
          </cell>
          <cell r="BP216">
            <v>357.72015846561976</v>
          </cell>
          <cell r="BQ216">
            <v>327.35837354945556</v>
          </cell>
          <cell r="BR216">
            <v>314.46863759094572</v>
          </cell>
          <cell r="BS216">
            <v>339.64161924635368</v>
          </cell>
          <cell r="BT216">
            <v>33.934895262869837</v>
          </cell>
          <cell r="BU216">
            <v>32.599003994789783</v>
          </cell>
          <cell r="BV216">
            <v>373.57651450922356</v>
          </cell>
        </row>
        <row r="217">
          <cell r="AW217" t="str">
            <v>YoloTotal Revenue</v>
          </cell>
          <cell r="AX217">
            <v>509</v>
          </cell>
          <cell r="AY217" t="str">
            <v>Yolo</v>
          </cell>
          <cell r="AZ217" t="str">
            <v>PHPC</v>
          </cell>
          <cell r="BA217" t="str">
            <v>Total Revenue</v>
          </cell>
          <cell r="BB217">
            <v>0</v>
          </cell>
          <cell r="BC217">
            <v>137533742.99000001</v>
          </cell>
          <cell r="BD217">
            <v>5415240.1373700071</v>
          </cell>
          <cell r="BE217">
            <v>132118502.85263</v>
          </cell>
          <cell r="BF217">
            <v>1830008.2799999998</v>
          </cell>
          <cell r="BG217">
            <v>379193.42999999993</v>
          </cell>
          <cell r="BH217">
            <v>91711.38</v>
          </cell>
          <cell r="BI217">
            <v>2300913.09</v>
          </cell>
          <cell r="BJ217">
            <v>2986115.41</v>
          </cell>
          <cell r="BK217">
            <v>122267.24000000002</v>
          </cell>
          <cell r="BL217">
            <v>3108382.65</v>
          </cell>
          <cell r="BM217">
            <v>142943038.72999999</v>
          </cell>
          <cell r="BN217">
            <v>574471.98329415557</v>
          </cell>
          <cell r="BO217">
            <v>14589764.655089634</v>
          </cell>
          <cell r="BP217">
            <v>157532803.38508964</v>
          </cell>
          <cell r="BQ217">
            <v>144162080.54370925</v>
          </cell>
          <cell r="BR217">
            <v>138485698.62230068</v>
          </cell>
          <cell r="BS217">
            <v>149571376.28370923</v>
          </cell>
          <cell r="BT217">
            <v>14944249.17586262</v>
          </cell>
          <cell r="BU217">
            <v>14355949.379225524</v>
          </cell>
          <cell r="BV217">
            <v>164515625.45957187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 FY15-16 summary (no SB78)"/>
      <sheetName val="MH|SB78 Impacts"/>
      <sheetName val="Hep C"/>
      <sheetName val="COHS lookup"/>
      <sheetName val="COHS_FY15-16_summary_(no_SB78)"/>
      <sheetName val="MH|SB78_Impacts"/>
      <sheetName val="Hep_C"/>
      <sheetName val="COHS_lookup"/>
    </sheetNames>
    <sheetDataSet>
      <sheetData sheetId="0"/>
      <sheetData sheetId="1"/>
      <sheetData sheetId="2"/>
      <sheetData sheetId="3">
        <row r="8">
          <cell r="B8" t="str">
            <v>MercedChild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6492.2190854426</v>
          </cell>
          <cell r="AD8">
            <v>74.100000000000009</v>
          </cell>
          <cell r="AE8">
            <v>2.92</v>
          </cell>
          <cell r="AF8">
            <v>71.180000000000007</v>
          </cell>
          <cell r="AG8">
            <v>7.88</v>
          </cell>
          <cell r="AH8">
            <v>0.31</v>
          </cell>
          <cell r="AI8">
            <v>7.57</v>
          </cell>
          <cell r="AJ8">
            <v>81.98</v>
          </cell>
          <cell r="AK8">
            <v>3.23</v>
          </cell>
          <cell r="AL8">
            <v>78.75</v>
          </cell>
          <cell r="AM8">
            <v>86.022426055802541</v>
          </cell>
          <cell r="AN8">
            <v>3.3871330259472252</v>
          </cell>
          <cell r="AO8">
            <v>82.635568029855307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311647.24170176516</v>
          </cell>
          <cell r="AD9">
            <v>290.66000000000003</v>
          </cell>
          <cell r="AE9">
            <v>11.44</v>
          </cell>
          <cell r="AF9">
            <v>279.22000000000003</v>
          </cell>
          <cell r="AG9">
            <v>8.23</v>
          </cell>
          <cell r="AH9">
            <v>0.32</v>
          </cell>
          <cell r="AI9">
            <v>7.91</v>
          </cell>
          <cell r="AJ9">
            <v>298.89000000000004</v>
          </cell>
          <cell r="AK9">
            <v>11.76</v>
          </cell>
          <cell r="AL9">
            <v>287.13000000000005</v>
          </cell>
          <cell r="AM9">
            <v>314.69411402819594</v>
          </cell>
          <cell r="AN9">
            <v>12.391080739860215</v>
          </cell>
          <cell r="AO9">
            <v>302.30708953833573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389.725376839808</v>
          </cell>
          <cell r="AD10">
            <v>766.85</v>
          </cell>
          <cell r="AE10">
            <v>30.19</v>
          </cell>
          <cell r="AF10">
            <v>736.66</v>
          </cell>
          <cell r="AG10">
            <v>15.15</v>
          </cell>
          <cell r="AH10">
            <v>0.6</v>
          </cell>
          <cell r="AI10">
            <v>14.55</v>
          </cell>
          <cell r="AJ10">
            <v>782</v>
          </cell>
          <cell r="AK10">
            <v>30.790000000000003</v>
          </cell>
          <cell r="AL10">
            <v>751.21</v>
          </cell>
          <cell r="AM10">
            <v>820.66757390931514</v>
          </cell>
          <cell r="AN10">
            <v>32.313785722679285</v>
          </cell>
          <cell r="AO10">
            <v>788.3503194366358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509.043570238391</v>
          </cell>
          <cell r="AD11">
            <v>163.91</v>
          </cell>
          <cell r="AE11">
            <v>6.45</v>
          </cell>
          <cell r="AF11">
            <v>157.46</v>
          </cell>
          <cell r="AG11">
            <v>0</v>
          </cell>
          <cell r="AH11">
            <v>0</v>
          </cell>
          <cell r="AI11">
            <v>0</v>
          </cell>
          <cell r="AJ11">
            <v>163.91</v>
          </cell>
          <cell r="AK11">
            <v>6.45</v>
          </cell>
          <cell r="AL11">
            <v>157.46</v>
          </cell>
          <cell r="AM11">
            <v>171.05466002933807</v>
          </cell>
          <cell r="AN11">
            <v>6.7352772386551862</v>
          </cell>
          <cell r="AO11">
            <v>164.31938279068288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805.137748240668</v>
          </cell>
          <cell r="AD12">
            <v>176.88</v>
          </cell>
          <cell r="AE12">
            <v>6.96</v>
          </cell>
          <cell r="AF12">
            <v>169.92</v>
          </cell>
          <cell r="AG12">
            <v>0</v>
          </cell>
          <cell r="AH12">
            <v>0</v>
          </cell>
          <cell r="AI12">
            <v>0</v>
          </cell>
          <cell r="AJ12">
            <v>176.88</v>
          </cell>
          <cell r="AK12">
            <v>6.96</v>
          </cell>
          <cell r="AL12">
            <v>169.92</v>
          </cell>
          <cell r="AM12">
            <v>183.8073009621103</v>
          </cell>
          <cell r="AN12">
            <v>7.2374124753830928</v>
          </cell>
          <cell r="AO12">
            <v>176.56988848672719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200</v>
          </cell>
          <cell r="AD13">
            <v>1311.23</v>
          </cell>
          <cell r="AE13">
            <v>51.63</v>
          </cell>
          <cell r="AF13">
            <v>1259.5999999999999</v>
          </cell>
          <cell r="AG13">
            <v>11.43</v>
          </cell>
          <cell r="AH13">
            <v>0.45</v>
          </cell>
          <cell r="AI13">
            <v>10.98</v>
          </cell>
          <cell r="AJ13">
            <v>1322.66</v>
          </cell>
          <cell r="AK13">
            <v>52.080000000000005</v>
          </cell>
          <cell r="AL13">
            <v>1270.5800000000002</v>
          </cell>
          <cell r="AM13">
            <v>1391.4383037923985</v>
          </cell>
          <cell r="AN13">
            <v>54.787883211825694</v>
          </cell>
          <cell r="AO13">
            <v>1336.6504768305726</v>
          </cell>
        </row>
        <row r="14">
          <cell r="X14" t="str">
            <v>MercedLTC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LTCNonDual</v>
          </cell>
          <cell r="AC14">
            <v>203.47198922007871</v>
          </cell>
          <cell r="AD14">
            <v>8631.630000000001</v>
          </cell>
          <cell r="AE14">
            <v>339.87</v>
          </cell>
          <cell r="AF14">
            <v>8291.76</v>
          </cell>
          <cell r="AG14">
            <v>12.23</v>
          </cell>
          <cell r="AH14">
            <v>0.48</v>
          </cell>
          <cell r="AI14">
            <v>11.75</v>
          </cell>
          <cell r="AJ14">
            <v>8643.86</v>
          </cell>
          <cell r="AK14">
            <v>340.35</v>
          </cell>
          <cell r="AL14">
            <v>8303.51</v>
          </cell>
          <cell r="AM14">
            <v>8901.6135113029322</v>
          </cell>
          <cell r="AN14">
            <v>350.50103200755296</v>
          </cell>
          <cell r="AO14">
            <v>8551.114035545379</v>
          </cell>
        </row>
        <row r="15">
          <cell r="X15" t="str">
            <v>MercedLTC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LTCDual</v>
          </cell>
          <cell r="AC15">
            <v>4877.3137908615918</v>
          </cell>
          <cell r="AD15">
            <v>5203.28</v>
          </cell>
          <cell r="AE15">
            <v>204.88</v>
          </cell>
          <cell r="AF15">
            <v>4998.3999999999996</v>
          </cell>
          <cell r="AG15">
            <v>0</v>
          </cell>
          <cell r="AH15">
            <v>0</v>
          </cell>
          <cell r="AI15">
            <v>0</v>
          </cell>
          <cell r="AJ15">
            <v>5203.28</v>
          </cell>
          <cell r="AK15">
            <v>204.88</v>
          </cell>
          <cell r="AL15">
            <v>4998.3999999999996</v>
          </cell>
          <cell r="AM15">
            <v>5347.5060385810912</v>
          </cell>
          <cell r="AN15">
            <v>210.55805026913046</v>
          </cell>
          <cell r="AO15">
            <v>5136.9479883119602</v>
          </cell>
        </row>
        <row r="16">
          <cell r="X16" t="str">
            <v>MercedOBRA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OBR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X17" t="str">
            <v>MercedAll Category of Aid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All Category of Aid</v>
          </cell>
          <cell r="AC17">
            <v>1201124.1532626082</v>
          </cell>
          <cell r="AD17">
            <v>211.00541625826153</v>
          </cell>
          <cell r="AE17">
            <v>8.3076996420590259</v>
          </cell>
          <cell r="AF17">
            <v>202.69771661620251</v>
          </cell>
          <cell r="AG17">
            <v>7.7044277748886918</v>
          </cell>
          <cell r="AH17">
            <v>0.30239272606032658</v>
          </cell>
          <cell r="AI17">
            <v>7.4020350488283659</v>
          </cell>
          <cell r="AJ17">
            <v>218.70984403315023</v>
          </cell>
          <cell r="AK17">
            <v>8.6100923681193553</v>
          </cell>
          <cell r="AL17">
            <v>210.09975166503091</v>
          </cell>
          <cell r="AM17">
            <v>229.16680272177939</v>
          </cell>
          <cell r="AN17">
            <v>9.0234428571700604</v>
          </cell>
          <cell r="AO17">
            <v>220.14432898218524</v>
          </cell>
        </row>
        <row r="18">
          <cell r="X18" t="str">
            <v>MercedTotal Revenue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Total Revenue</v>
          </cell>
          <cell r="AC18">
            <v>0</v>
          </cell>
          <cell r="AD18">
            <v>253443701.93702856</v>
          </cell>
          <cell r="AE18">
            <v>9978578.6981282216</v>
          </cell>
          <cell r="AF18">
            <v>243465123.23890036</v>
          </cell>
          <cell r="AG18">
            <v>9253974.2874861006</v>
          </cell>
          <cell r="AH18">
            <v>363211.20704198163</v>
          </cell>
          <cell r="AI18">
            <v>8890763.0804441199</v>
          </cell>
          <cell r="AJ18">
            <v>262697676.22451469</v>
          </cell>
          <cell r="AK18">
            <v>10341789.905170206</v>
          </cell>
          <cell r="AL18">
            <v>252355886.31934452</v>
          </cell>
          <cell r="AM18">
            <v>275257781.87509644</v>
          </cell>
          <cell r="AN18">
            <v>10838275.16133192</v>
          </cell>
          <cell r="AO18">
            <v>264420670.74429232</v>
          </cell>
        </row>
        <row r="19">
          <cell r="X19" t="str">
            <v>MontereyChild</v>
          </cell>
          <cell r="Y19">
            <v>508</v>
          </cell>
          <cell r="Z19" t="str">
            <v>Monterey</v>
          </cell>
          <cell r="AA19" t="str">
            <v>CCAH</v>
          </cell>
          <cell r="AB19" t="str">
            <v>Child</v>
          </cell>
          <cell r="AC19">
            <v>993007.78108445776</v>
          </cell>
          <cell r="AD19">
            <v>77.27000000000001</v>
          </cell>
          <cell r="AE19">
            <v>3.04</v>
          </cell>
          <cell r="AF19">
            <v>74.23</v>
          </cell>
          <cell r="AG19">
            <v>7.94</v>
          </cell>
          <cell r="AH19">
            <v>0.31</v>
          </cell>
          <cell r="AI19">
            <v>7.6300000000000008</v>
          </cell>
          <cell r="AJ19">
            <v>85.210000000000008</v>
          </cell>
          <cell r="AK19">
            <v>3.35</v>
          </cell>
          <cell r="AL19">
            <v>81.860000000000014</v>
          </cell>
          <cell r="AM19">
            <v>89.453930758800126</v>
          </cell>
          <cell r="AN19">
            <v>3.5222485236277552</v>
          </cell>
          <cell r="AO19">
            <v>85.934319735172366</v>
          </cell>
        </row>
        <row r="20">
          <cell r="X20" t="str">
            <v>MontereyAdult</v>
          </cell>
          <cell r="Y20">
            <v>508</v>
          </cell>
          <cell r="Z20" t="str">
            <v>Monterey</v>
          </cell>
          <cell r="AA20" t="str">
            <v>CCAH</v>
          </cell>
          <cell r="AB20" t="str">
            <v>Adult</v>
          </cell>
          <cell r="AC20">
            <v>286978.34999662812</v>
          </cell>
          <cell r="AD20">
            <v>381.93</v>
          </cell>
          <cell r="AE20">
            <v>15.04</v>
          </cell>
          <cell r="AF20">
            <v>366.89</v>
          </cell>
          <cell r="AG20">
            <v>8.1</v>
          </cell>
          <cell r="AH20">
            <v>0.32</v>
          </cell>
          <cell r="AI20">
            <v>7.7799999999999994</v>
          </cell>
          <cell r="AJ20">
            <v>390.03000000000003</v>
          </cell>
          <cell r="AK20">
            <v>15.36</v>
          </cell>
          <cell r="AL20">
            <v>374.67</v>
          </cell>
          <cell r="AM20">
            <v>410.55125577009727</v>
          </cell>
          <cell r="AN20">
            <v>16.165455695947582</v>
          </cell>
          <cell r="AO20">
            <v>394.3847375741496</v>
          </cell>
        </row>
        <row r="21">
          <cell r="X21" t="str">
            <v>MontereyAged&amp;DisabledNonDual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Aged&amp;DisabledNonDual</v>
          </cell>
          <cell r="AC21">
            <v>72849.275429003363</v>
          </cell>
          <cell r="AD21">
            <v>973.56000000000006</v>
          </cell>
          <cell r="AE21">
            <v>38.33</v>
          </cell>
          <cell r="AF21">
            <v>935.23</v>
          </cell>
          <cell r="AG21">
            <v>15.19</v>
          </cell>
          <cell r="AH21">
            <v>0.6</v>
          </cell>
          <cell r="AI21">
            <v>14.59</v>
          </cell>
          <cell r="AJ21">
            <v>988.75000000000011</v>
          </cell>
          <cell r="AK21">
            <v>38.93</v>
          </cell>
          <cell r="AL21">
            <v>949.82000000000016</v>
          </cell>
          <cell r="AM21">
            <v>1038.0898174715787</v>
          </cell>
          <cell r="AN21">
            <v>40.874786562943413</v>
          </cell>
          <cell r="AO21">
            <v>997.21313715863539</v>
          </cell>
        </row>
        <row r="22">
          <cell r="X22" t="str">
            <v>MontereyDisabledDual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DisabledDual</v>
          </cell>
          <cell r="AC22">
            <v>56694.890632140981</v>
          </cell>
          <cell r="AD22">
            <v>162.33999999999997</v>
          </cell>
          <cell r="AE22">
            <v>6.39</v>
          </cell>
          <cell r="AF22">
            <v>155.94999999999999</v>
          </cell>
          <cell r="AG22">
            <v>0</v>
          </cell>
          <cell r="AH22">
            <v>0</v>
          </cell>
          <cell r="AI22">
            <v>0</v>
          </cell>
          <cell r="AJ22">
            <v>162.33999999999997</v>
          </cell>
          <cell r="AK22">
            <v>6.39</v>
          </cell>
          <cell r="AL22">
            <v>155.94999999999999</v>
          </cell>
          <cell r="AM22">
            <v>169.44572573647281</v>
          </cell>
          <cell r="AN22">
            <v>6.6719254508736165</v>
          </cell>
          <cell r="AO22">
            <v>162.77380028559918</v>
          </cell>
        </row>
        <row r="23">
          <cell r="X23" t="str">
            <v>MontereyAged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Dual</v>
          </cell>
          <cell r="AC23">
            <v>66844.151914751215</v>
          </cell>
          <cell r="AD23">
            <v>203.01000000000002</v>
          </cell>
          <cell r="AE23">
            <v>7.99</v>
          </cell>
          <cell r="AF23">
            <v>195.02</v>
          </cell>
          <cell r="AG23">
            <v>0</v>
          </cell>
          <cell r="AH23">
            <v>0</v>
          </cell>
          <cell r="AI23">
            <v>0</v>
          </cell>
          <cell r="AJ23">
            <v>203.01000000000002</v>
          </cell>
          <cell r="AK23">
            <v>7.99</v>
          </cell>
          <cell r="AL23">
            <v>195.02</v>
          </cell>
          <cell r="AM23">
            <v>210.66387236211665</v>
          </cell>
          <cell r="AN23">
            <v>8.2948899742583428</v>
          </cell>
          <cell r="AO23">
            <v>202.3689823878583</v>
          </cell>
        </row>
        <row r="24">
          <cell r="X24" t="str">
            <v>MontereyBCCTP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BCCTP</v>
          </cell>
          <cell r="AC24">
            <v>2076</v>
          </cell>
          <cell r="AD24">
            <v>1485.1</v>
          </cell>
          <cell r="AE24">
            <v>58.48</v>
          </cell>
          <cell r="AF24">
            <v>1426.62</v>
          </cell>
          <cell r="AG24">
            <v>11.6</v>
          </cell>
          <cell r="AH24">
            <v>0.46</v>
          </cell>
          <cell r="AI24">
            <v>11.139999999999999</v>
          </cell>
          <cell r="AJ24">
            <v>1496.6999999999998</v>
          </cell>
          <cell r="AK24">
            <v>58.94</v>
          </cell>
          <cell r="AL24">
            <v>1437.7599999999998</v>
          </cell>
          <cell r="AM24">
            <v>1575.0339424139452</v>
          </cell>
          <cell r="AN24">
            <v>62.016961482549092</v>
          </cell>
          <cell r="AO24">
            <v>1513.0137309313961</v>
          </cell>
        </row>
        <row r="25">
          <cell r="X25" t="str">
            <v>MontereyLTC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LTCNonDual</v>
          </cell>
          <cell r="AC25">
            <v>323.79728067655083</v>
          </cell>
          <cell r="AD25">
            <v>10208.240000000002</v>
          </cell>
          <cell r="AE25">
            <v>401.95</v>
          </cell>
          <cell r="AF25">
            <v>9806.2900000000009</v>
          </cell>
          <cell r="AG25">
            <v>12.19</v>
          </cell>
          <cell r="AH25">
            <v>0.48</v>
          </cell>
          <cell r="AI25">
            <v>11.709999999999999</v>
          </cell>
          <cell r="AJ25">
            <v>10220.430000000002</v>
          </cell>
          <cell r="AK25">
            <v>402.43</v>
          </cell>
          <cell r="AL25">
            <v>9818.0000000000018</v>
          </cell>
          <cell r="AM25">
            <v>10539.598014184268</v>
          </cell>
          <cell r="AN25">
            <v>414.9966718085056</v>
          </cell>
          <cell r="AO25">
            <v>10124.60132362576</v>
          </cell>
        </row>
        <row r="26">
          <cell r="X26" t="str">
            <v>MontereyLTC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LTCDual</v>
          </cell>
          <cell r="AC26">
            <v>5648.2449659657304</v>
          </cell>
          <cell r="AD26">
            <v>6567.37</v>
          </cell>
          <cell r="AE26">
            <v>258.58999999999997</v>
          </cell>
          <cell r="AF26">
            <v>6308.78</v>
          </cell>
          <cell r="AG26">
            <v>0</v>
          </cell>
          <cell r="AH26">
            <v>0</v>
          </cell>
          <cell r="AI26">
            <v>0</v>
          </cell>
          <cell r="AJ26">
            <v>6567.37</v>
          </cell>
          <cell r="AK26">
            <v>258.58999999999997</v>
          </cell>
          <cell r="AL26">
            <v>6308.78</v>
          </cell>
          <cell r="AM26">
            <v>6746.7416865454106</v>
          </cell>
          <cell r="AN26">
            <v>265.65295390772553</v>
          </cell>
          <cell r="AO26">
            <v>6481.0887326376851</v>
          </cell>
        </row>
        <row r="27">
          <cell r="X27" t="str">
            <v>MontereyOBRA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OBRA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X28" t="str">
            <v>MontereyAll Category of Aid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ll Category of Aid</v>
          </cell>
          <cell r="AC28">
            <v>1484422.4913036237</v>
          </cell>
          <cell r="AD28">
            <v>217.9399444973516</v>
          </cell>
          <cell r="AE28">
            <v>8.5795724787964289</v>
          </cell>
          <cell r="AF28">
            <v>209.36037201855518</v>
          </cell>
          <cell r="AG28">
            <v>7.6417702277195341</v>
          </cell>
          <cell r="AH28">
            <v>0.29943323729680316</v>
          </cell>
          <cell r="AI28">
            <v>7.3423369904227318</v>
          </cell>
          <cell r="AJ28">
            <v>225.58171472507112</v>
          </cell>
          <cell r="AK28">
            <v>8.8790057160932303</v>
          </cell>
          <cell r="AL28">
            <v>216.70270900897788</v>
          </cell>
          <cell r="AM28">
            <v>236.28713020336414</v>
          </cell>
          <cell r="AN28">
            <v>9.3038057517574639</v>
          </cell>
          <cell r="AO28">
            <v>226.9847859170263</v>
          </cell>
        </row>
        <row r="29">
          <cell r="X29" t="str">
            <v>MontereyTotal Revenue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Total Revenue</v>
          </cell>
          <cell r="AC29">
            <v>0</v>
          </cell>
          <cell r="AD29">
            <v>323514955.36533213</v>
          </cell>
          <cell r="AE29">
            <v>12735710.353295</v>
          </cell>
          <cell r="AF29">
            <v>310779245.01203716</v>
          </cell>
          <cell r="AG29">
            <v>11343615.59940129</v>
          </cell>
          <cell r="AH29">
            <v>444485.43208722968</v>
          </cell>
          <cell r="AI29">
            <v>10899130.167314062</v>
          </cell>
          <cell r="AJ29">
            <v>334858570.96473342</v>
          </cell>
          <cell r="AK29">
            <v>13180195.785382228</v>
          </cell>
          <cell r="AL29">
            <v>321678375.17935115</v>
          </cell>
          <cell r="AM29">
            <v>350749930.47946149</v>
          </cell>
          <cell r="AN29">
            <v>13810778.512628797</v>
          </cell>
          <cell r="AO29">
            <v>336941321.39897186</v>
          </cell>
        </row>
        <row r="30">
          <cell r="X30" t="str">
            <v>Santa CruzChild</v>
          </cell>
          <cell r="Y30">
            <v>505</v>
          </cell>
          <cell r="Z30" t="str">
            <v>Santa Cruz</v>
          </cell>
          <cell r="AA30" t="str">
            <v>CCAH</v>
          </cell>
          <cell r="AB30" t="str">
            <v>Child</v>
          </cell>
          <cell r="AC30">
            <v>382123.70495911606</v>
          </cell>
          <cell r="AD30">
            <v>79.86</v>
          </cell>
          <cell r="AE30">
            <v>3.14</v>
          </cell>
          <cell r="AF30">
            <v>76.72</v>
          </cell>
          <cell r="AG30">
            <v>7.93</v>
          </cell>
          <cell r="AH30">
            <v>0.31</v>
          </cell>
          <cell r="AI30">
            <v>7.62</v>
          </cell>
          <cell r="AJ30">
            <v>87.789999999999992</v>
          </cell>
          <cell r="AK30">
            <v>3.45</v>
          </cell>
          <cell r="AL30">
            <v>84.339999999999989</v>
          </cell>
          <cell r="AM30">
            <v>92.160674640742911</v>
          </cell>
          <cell r="AN30">
            <v>3.6288265639792523</v>
          </cell>
          <cell r="AO30">
            <v>88.534091826763671</v>
          </cell>
        </row>
        <row r="31">
          <cell r="X31" t="str">
            <v>Santa CruzAdult</v>
          </cell>
          <cell r="Y31">
            <v>505</v>
          </cell>
          <cell r="Z31" t="str">
            <v>Santa Cruz</v>
          </cell>
          <cell r="AA31" t="str">
            <v>CCAH</v>
          </cell>
          <cell r="AB31" t="str">
            <v>Adult</v>
          </cell>
          <cell r="AC31">
            <v>128844.23600678841</v>
          </cell>
          <cell r="AD31">
            <v>340.78000000000003</v>
          </cell>
          <cell r="AE31">
            <v>13.42</v>
          </cell>
          <cell r="AF31">
            <v>327.36</v>
          </cell>
          <cell r="AG31">
            <v>8.11</v>
          </cell>
          <cell r="AH31">
            <v>0.32</v>
          </cell>
          <cell r="AI31">
            <v>7.7899999999999991</v>
          </cell>
          <cell r="AJ31">
            <v>348.89000000000004</v>
          </cell>
          <cell r="AK31">
            <v>13.74</v>
          </cell>
          <cell r="AL31">
            <v>335.15000000000003</v>
          </cell>
          <cell r="AM31">
            <v>367.16897737261718</v>
          </cell>
          <cell r="AN31">
            <v>14.457278484046801</v>
          </cell>
          <cell r="AO31">
            <v>352.71103013857038</v>
          </cell>
        </row>
        <row r="32">
          <cell r="X32" t="str">
            <v>Santa CruzAged&amp;DisabledNonDual</v>
          </cell>
          <cell r="Y32">
            <v>505</v>
          </cell>
          <cell r="Z32" t="str">
            <v>Santa Cruz</v>
          </cell>
          <cell r="AA32" t="str">
            <v>CCAH</v>
          </cell>
          <cell r="AB32" t="str">
            <v>Aged&amp;DisabledNonDual</v>
          </cell>
          <cell r="AC32">
            <v>43649.83490336455</v>
          </cell>
          <cell r="AD32">
            <v>912.92000000000007</v>
          </cell>
          <cell r="AE32">
            <v>35.950000000000003</v>
          </cell>
          <cell r="AF32">
            <v>876.97</v>
          </cell>
          <cell r="AG32">
            <v>15.07</v>
          </cell>
          <cell r="AH32">
            <v>0.59</v>
          </cell>
          <cell r="AI32">
            <v>14.48</v>
          </cell>
          <cell r="AJ32">
            <v>927.99000000000012</v>
          </cell>
          <cell r="AK32">
            <v>36.540000000000006</v>
          </cell>
          <cell r="AL32">
            <v>891.45000000000016</v>
          </cell>
          <cell r="AM32">
            <v>972.3166047980543</v>
          </cell>
          <cell r="AN32">
            <v>38.284966313923391</v>
          </cell>
          <cell r="AO32">
            <v>934.03501973413086</v>
          </cell>
        </row>
        <row r="33">
          <cell r="X33" t="str">
            <v>Santa CruzDisabledDual</v>
          </cell>
          <cell r="Y33">
            <v>505</v>
          </cell>
          <cell r="Z33" t="str">
            <v>Santa Cruz</v>
          </cell>
          <cell r="AA33" t="str">
            <v>CCAH</v>
          </cell>
          <cell r="AB33" t="str">
            <v>DisabledDual</v>
          </cell>
          <cell r="AC33">
            <v>42245.523950162307</v>
          </cell>
          <cell r="AD33">
            <v>149.07</v>
          </cell>
          <cell r="AE33">
            <v>5.87</v>
          </cell>
          <cell r="AF33">
            <v>143.19999999999999</v>
          </cell>
          <cell r="AG33">
            <v>0</v>
          </cell>
          <cell r="AH33">
            <v>0</v>
          </cell>
          <cell r="AI33">
            <v>0</v>
          </cell>
          <cell r="AJ33">
            <v>149.07</v>
          </cell>
          <cell r="AK33">
            <v>5.87</v>
          </cell>
          <cell r="AL33">
            <v>143.19999999999999</v>
          </cell>
          <cell r="AM33">
            <v>155.48158430667647</v>
          </cell>
          <cell r="AN33">
            <v>6.1220873820753861</v>
          </cell>
          <cell r="AO33">
            <v>149.35949692460107</v>
          </cell>
        </row>
        <row r="34">
          <cell r="X34" t="str">
            <v>Santa CruzAgedDual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AgedDual</v>
          </cell>
          <cell r="AC34">
            <v>35252.848992284613</v>
          </cell>
          <cell r="AD34">
            <v>228.42000000000002</v>
          </cell>
          <cell r="AE34">
            <v>8.99</v>
          </cell>
          <cell r="AF34">
            <v>219.43</v>
          </cell>
          <cell r="AG34">
            <v>0</v>
          </cell>
          <cell r="AH34">
            <v>0</v>
          </cell>
          <cell r="AI34">
            <v>0</v>
          </cell>
          <cell r="AJ34">
            <v>228.42000000000002</v>
          </cell>
          <cell r="AK34">
            <v>8.99</v>
          </cell>
          <cell r="AL34">
            <v>219.43</v>
          </cell>
          <cell r="AM34">
            <v>236.94072610392357</v>
          </cell>
          <cell r="AN34">
            <v>9.3295410903419906</v>
          </cell>
          <cell r="AO34">
            <v>227.61118501358158</v>
          </cell>
        </row>
        <row r="35">
          <cell r="X35" t="str">
            <v>Santa CruzBCCTP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BCCTP</v>
          </cell>
          <cell r="AC35">
            <v>1176</v>
          </cell>
          <cell r="AD35">
            <v>1094.04</v>
          </cell>
          <cell r="AE35">
            <v>43.08</v>
          </cell>
          <cell r="AF35">
            <v>1050.96</v>
          </cell>
          <cell r="AG35">
            <v>11.5</v>
          </cell>
          <cell r="AH35">
            <v>0.45</v>
          </cell>
          <cell r="AI35">
            <v>11.05</v>
          </cell>
          <cell r="AJ35">
            <v>1105.54</v>
          </cell>
          <cell r="AK35">
            <v>43.53</v>
          </cell>
          <cell r="AL35">
            <v>1062.01</v>
          </cell>
          <cell r="AM35">
            <v>1162.8862382625048</v>
          </cell>
          <cell r="AN35">
            <v>45.788645631586128</v>
          </cell>
          <cell r="AO35">
            <v>1117.1004051309185</v>
          </cell>
        </row>
        <row r="36">
          <cell r="X36" t="str">
            <v>Santa CruzLTC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LTCNonDual</v>
          </cell>
          <cell r="AC36">
            <v>278.47547222013861</v>
          </cell>
          <cell r="AD36">
            <v>7239.6200000000008</v>
          </cell>
          <cell r="AE36">
            <v>285.06</v>
          </cell>
          <cell r="AF36">
            <v>6954.56</v>
          </cell>
          <cell r="AG36">
            <v>12.2</v>
          </cell>
          <cell r="AH36">
            <v>0.48</v>
          </cell>
          <cell r="AI36">
            <v>11.719999999999999</v>
          </cell>
          <cell r="AJ36">
            <v>7251.8200000000006</v>
          </cell>
          <cell r="AK36">
            <v>285.54000000000002</v>
          </cell>
          <cell r="AL36">
            <v>6966.2800000000007</v>
          </cell>
          <cell r="AM36">
            <v>7482.3167401875808</v>
          </cell>
          <cell r="AN36">
            <v>294.61622164488597</v>
          </cell>
          <cell r="AO36">
            <v>7187.7008935426948</v>
          </cell>
        </row>
        <row r="37">
          <cell r="X37" t="str">
            <v>Santa CruzLTC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LTCDual</v>
          </cell>
          <cell r="AC37">
            <v>4182.0348204890533</v>
          </cell>
          <cell r="AD37">
            <v>5643.87</v>
          </cell>
          <cell r="AE37">
            <v>222.23</v>
          </cell>
          <cell r="AF37">
            <v>5421.64</v>
          </cell>
          <cell r="AG37">
            <v>0</v>
          </cell>
          <cell r="AH37">
            <v>0</v>
          </cell>
          <cell r="AI37">
            <v>0</v>
          </cell>
          <cell r="AJ37">
            <v>5643.87</v>
          </cell>
          <cell r="AK37">
            <v>222.23</v>
          </cell>
          <cell r="AL37">
            <v>5421.64</v>
          </cell>
          <cell r="AM37">
            <v>5798.7778579917122</v>
          </cell>
          <cell r="AN37">
            <v>228.32687815842365</v>
          </cell>
          <cell r="AO37">
            <v>5570.4509798332883</v>
          </cell>
        </row>
        <row r="38">
          <cell r="X38" t="str">
            <v>Santa CruzOBRA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OBR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X39" t="str">
            <v>Santa CruzAll Category of Aid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ll Category of Aid</v>
          </cell>
          <cell r="AC39">
            <v>637752.65910442511</v>
          </cell>
          <cell r="AD39">
            <v>243.86922956211168</v>
          </cell>
          <cell r="AE39">
            <v>9.6001040410442791</v>
          </cell>
          <cell r="AF39">
            <v>234.26912552106737</v>
          </cell>
          <cell r="AG39">
            <v>7.4478594158521414</v>
          </cell>
          <cell r="AH39">
            <v>0.29181340480883261</v>
          </cell>
          <cell r="AI39">
            <v>7.1560460110433093</v>
          </cell>
          <cell r="AJ39">
            <v>251.31708897796386</v>
          </cell>
          <cell r="AK39">
            <v>9.8919174458531121</v>
          </cell>
          <cell r="AL39">
            <v>241.42517153211068</v>
          </cell>
          <cell r="AM39">
            <v>262.78050770030461</v>
          </cell>
          <cell r="AN39">
            <v>10.346982490699496</v>
          </cell>
          <cell r="AO39">
            <v>252.43497126929552</v>
          </cell>
        </row>
        <row r="40">
          <cell r="X40" t="str">
            <v>Santa CruzTotal Revenue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Total Revenue</v>
          </cell>
          <cell r="AC40">
            <v>0</v>
          </cell>
          <cell r="AD40">
            <v>155528249.62698421</v>
          </cell>
          <cell r="AE40">
            <v>6122491.8798551261</v>
          </cell>
          <cell r="AF40">
            <v>149405757.74712905</v>
          </cell>
          <cell r="AG40">
            <v>4749892.1470956337</v>
          </cell>
          <cell r="AH40">
            <v>186104.77487914904</v>
          </cell>
          <cell r="AI40">
            <v>4563787.3722164845</v>
          </cell>
          <cell r="AJ40">
            <v>160278141.77407986</v>
          </cell>
          <cell r="AK40">
            <v>6308596.6547342753</v>
          </cell>
          <cell r="AL40">
            <v>153969545.11934555</v>
          </cell>
          <cell r="AM40">
            <v>167588967.54668012</v>
          </cell>
          <cell r="AN40">
            <v>6598815.5971505307</v>
          </cell>
          <cell r="AO40">
            <v>160991074.17794237</v>
          </cell>
        </row>
        <row r="41">
          <cell r="X41" t="str">
            <v>Santa BarbaraChild</v>
          </cell>
          <cell r="Y41">
            <v>502</v>
          </cell>
          <cell r="Z41" t="str">
            <v>Santa Barbara</v>
          </cell>
          <cell r="AA41" t="str">
            <v>Cencal</v>
          </cell>
          <cell r="AB41" t="str">
            <v>Child</v>
          </cell>
          <cell r="AC41">
            <v>737075.62595922453</v>
          </cell>
          <cell r="AD41">
            <v>88.6</v>
          </cell>
          <cell r="AE41">
            <v>3.49</v>
          </cell>
          <cell r="AF41">
            <v>85.11</v>
          </cell>
          <cell r="AG41">
            <v>7.77</v>
          </cell>
          <cell r="AH41">
            <v>0.31</v>
          </cell>
          <cell r="AI41">
            <v>7.46</v>
          </cell>
          <cell r="AJ41">
            <v>96.36999999999999</v>
          </cell>
          <cell r="AK41">
            <v>3.8000000000000003</v>
          </cell>
          <cell r="AL41">
            <v>92.57</v>
          </cell>
          <cell r="AM41">
            <v>101.17121697685521</v>
          </cell>
          <cell r="AN41">
            <v>3.9836166684636738</v>
          </cell>
          <cell r="AO41">
            <v>97.183544058391519</v>
          </cell>
        </row>
        <row r="42">
          <cell r="X42" t="str">
            <v>Santa BarbaraAdult</v>
          </cell>
          <cell r="Y42">
            <v>502</v>
          </cell>
          <cell r="Z42" t="str">
            <v>Santa Barbara</v>
          </cell>
          <cell r="AA42" t="str">
            <v>Cencal</v>
          </cell>
          <cell r="AB42" t="str">
            <v>Adult</v>
          </cell>
          <cell r="AC42">
            <v>218639.05980289096</v>
          </cell>
          <cell r="AD42">
            <v>333.46</v>
          </cell>
          <cell r="AE42">
            <v>13.13</v>
          </cell>
          <cell r="AF42">
            <v>320.33</v>
          </cell>
          <cell r="AG42">
            <v>7.97</v>
          </cell>
          <cell r="AH42">
            <v>0.31</v>
          </cell>
          <cell r="AI42">
            <v>7.66</v>
          </cell>
          <cell r="AJ42">
            <v>341.43</v>
          </cell>
          <cell r="AK42">
            <v>13.440000000000001</v>
          </cell>
          <cell r="AL42">
            <v>327.99</v>
          </cell>
          <cell r="AM42">
            <v>359.20462695935703</v>
          </cell>
          <cell r="AN42">
            <v>14.143682186524684</v>
          </cell>
          <cell r="AO42">
            <v>345.06476352283232</v>
          </cell>
        </row>
        <row r="43">
          <cell r="X43" t="str">
            <v>Santa BarbaraAged&amp;DisabledNonDual</v>
          </cell>
          <cell r="Y43">
            <v>502</v>
          </cell>
          <cell r="Z43" t="str">
            <v>Santa Barbara</v>
          </cell>
          <cell r="AA43" t="str">
            <v>Cencal</v>
          </cell>
          <cell r="AB43" t="str">
            <v>Aged&amp;DisabledNonDual</v>
          </cell>
          <cell r="AC43">
            <v>66215.632506755501</v>
          </cell>
          <cell r="AD43">
            <v>1057.05</v>
          </cell>
          <cell r="AE43">
            <v>41.62</v>
          </cell>
          <cell r="AF43">
            <v>1015.43</v>
          </cell>
          <cell r="AG43">
            <v>14.94</v>
          </cell>
          <cell r="AH43">
            <v>0.59</v>
          </cell>
          <cell r="AI43">
            <v>14.35</v>
          </cell>
          <cell r="AJ43">
            <v>1071.99</v>
          </cell>
          <cell r="AK43">
            <v>42.21</v>
          </cell>
          <cell r="AL43">
            <v>1029.78</v>
          </cell>
          <cell r="AM43">
            <v>1123.3549541676366</v>
          </cell>
          <cell r="AN43">
            <v>44.232101320350694</v>
          </cell>
          <cell r="AO43">
            <v>1079.1211153472857</v>
          </cell>
        </row>
        <row r="44">
          <cell r="X44" t="str">
            <v>Santa BarbaraDisabledDual</v>
          </cell>
          <cell r="Y44">
            <v>502</v>
          </cell>
          <cell r="Z44" t="str">
            <v>Santa Barbara</v>
          </cell>
          <cell r="AA44" t="str">
            <v>Cencal</v>
          </cell>
          <cell r="AB44" t="str">
            <v>DisabledDual</v>
          </cell>
          <cell r="AC44">
            <v>62709.093943726308</v>
          </cell>
          <cell r="AD44">
            <v>200.13</v>
          </cell>
          <cell r="AE44">
            <v>7.88</v>
          </cell>
          <cell r="AF44">
            <v>192.25</v>
          </cell>
          <cell r="AG44">
            <v>0</v>
          </cell>
          <cell r="AH44">
            <v>0</v>
          </cell>
          <cell r="AI44">
            <v>0</v>
          </cell>
          <cell r="AJ44">
            <v>200.13</v>
          </cell>
          <cell r="AK44">
            <v>7.88</v>
          </cell>
          <cell r="AL44">
            <v>192.25</v>
          </cell>
          <cell r="AM44">
            <v>208.78774950347236</v>
          </cell>
          <cell r="AN44">
            <v>8.2210176366992247</v>
          </cell>
          <cell r="AO44">
            <v>200.56673186677313</v>
          </cell>
        </row>
        <row r="45">
          <cell r="X45" t="str">
            <v>Santa BarbaraAgedDual</v>
          </cell>
          <cell r="Y45">
            <v>502</v>
          </cell>
          <cell r="Z45" t="str">
            <v>Santa Barbara</v>
          </cell>
          <cell r="AA45" t="str">
            <v>Cencal</v>
          </cell>
          <cell r="AB45" t="str">
            <v>AgedDual</v>
          </cell>
          <cell r="AC45">
            <v>55404.597697864214</v>
          </cell>
          <cell r="AD45">
            <v>276.05</v>
          </cell>
          <cell r="AE45">
            <v>10.87</v>
          </cell>
          <cell r="AF45">
            <v>265.18</v>
          </cell>
          <cell r="AG45">
            <v>0</v>
          </cell>
          <cell r="AH45">
            <v>0</v>
          </cell>
          <cell r="AI45">
            <v>0</v>
          </cell>
          <cell r="AJ45">
            <v>276.05</v>
          </cell>
          <cell r="AK45">
            <v>10.87</v>
          </cell>
          <cell r="AL45">
            <v>265.18</v>
          </cell>
          <cell r="AM45">
            <v>286.06222173117402</v>
          </cell>
          <cell r="AN45">
            <v>11.263699980664978</v>
          </cell>
          <cell r="AO45">
            <v>274.79852175050905</v>
          </cell>
        </row>
        <row r="46">
          <cell r="X46" t="str">
            <v>Santa BarbaraBCCTP</v>
          </cell>
          <cell r="Y46">
            <v>502</v>
          </cell>
          <cell r="Z46" t="str">
            <v>Santa Barbara</v>
          </cell>
          <cell r="AA46" t="str">
            <v>Cencal</v>
          </cell>
          <cell r="AB46" t="str">
            <v>BCCTP</v>
          </cell>
          <cell r="AC46">
            <v>1692</v>
          </cell>
          <cell r="AD46">
            <v>1566.8500000000001</v>
          </cell>
          <cell r="AE46">
            <v>61.69</v>
          </cell>
          <cell r="AF46">
            <v>1505.16</v>
          </cell>
          <cell r="AG46">
            <v>11.39</v>
          </cell>
          <cell r="AH46">
            <v>0.45</v>
          </cell>
          <cell r="AI46">
            <v>10.940000000000001</v>
          </cell>
          <cell r="AJ46">
            <v>1578.2400000000002</v>
          </cell>
          <cell r="AK46">
            <v>62.14</v>
          </cell>
          <cell r="AL46">
            <v>1516.1000000000001</v>
          </cell>
          <cell r="AM46">
            <v>1659.4636667076543</v>
          </cell>
          <cell r="AN46">
            <v>65.341381876613895</v>
          </cell>
          <cell r="AO46">
            <v>1594.1207660810403</v>
          </cell>
        </row>
        <row r="47">
          <cell r="X47" t="str">
            <v>Santa BarbaraAIDSNonDual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AIDSNonDual</v>
          </cell>
          <cell r="AC47">
            <v>312</v>
          </cell>
          <cell r="AD47">
            <v>2141.8900000000003</v>
          </cell>
          <cell r="AE47">
            <v>84.34</v>
          </cell>
          <cell r="AF47">
            <v>2057.5500000000002</v>
          </cell>
          <cell r="AG47">
            <v>11.55</v>
          </cell>
          <cell r="AH47">
            <v>0.45</v>
          </cell>
          <cell r="AI47">
            <v>11.100000000000001</v>
          </cell>
          <cell r="AJ47">
            <v>2153.4400000000005</v>
          </cell>
          <cell r="AK47">
            <v>84.79</v>
          </cell>
          <cell r="AL47">
            <v>2068.6500000000005</v>
          </cell>
          <cell r="AM47">
            <v>2257.7941614108181</v>
          </cell>
          <cell r="AN47">
            <v>88.900645105550964</v>
          </cell>
          <cell r="AO47">
            <v>2168.8982975552667</v>
          </cell>
        </row>
        <row r="48">
          <cell r="X48" t="str">
            <v>Santa BarbaraAIDSDual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IDSDual</v>
          </cell>
          <cell r="AC48">
            <v>24</v>
          </cell>
          <cell r="AD48">
            <v>78.13</v>
          </cell>
          <cell r="AE48">
            <v>3.08</v>
          </cell>
          <cell r="AF48">
            <v>75.05</v>
          </cell>
          <cell r="AG48">
            <v>0</v>
          </cell>
          <cell r="AH48">
            <v>0</v>
          </cell>
          <cell r="AI48">
            <v>0</v>
          </cell>
          <cell r="AJ48">
            <v>78.13</v>
          </cell>
          <cell r="AK48">
            <v>3.08</v>
          </cell>
          <cell r="AL48">
            <v>75.05</v>
          </cell>
          <cell r="AM48">
            <v>82.586285075452395</v>
          </cell>
          <cell r="AN48">
            <v>3.2518349748459379</v>
          </cell>
          <cell r="AO48">
            <v>79.334450100606446</v>
          </cell>
        </row>
        <row r="49">
          <cell r="X49" t="str">
            <v>Santa BarbaraLTC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LTCNonDual</v>
          </cell>
          <cell r="AC49">
            <v>378.65687356263192</v>
          </cell>
          <cell r="AD49">
            <v>13168.17</v>
          </cell>
          <cell r="AE49">
            <v>518.5</v>
          </cell>
          <cell r="AF49">
            <v>12649.67</v>
          </cell>
          <cell r="AG49">
            <v>12.17</v>
          </cell>
          <cell r="AH49">
            <v>0.48</v>
          </cell>
          <cell r="AI49">
            <v>11.69</v>
          </cell>
          <cell r="AJ49">
            <v>13180.34</v>
          </cell>
          <cell r="AK49">
            <v>518.98</v>
          </cell>
          <cell r="AL49">
            <v>12661.36</v>
          </cell>
          <cell r="AM49">
            <v>13596.440366164286</v>
          </cell>
          <cell r="AN49">
            <v>535.35983941771883</v>
          </cell>
          <cell r="AO49">
            <v>13061.079720496567</v>
          </cell>
        </row>
        <row r="50">
          <cell r="X50" t="str">
            <v>Santa BarbaraLTC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LTCDual</v>
          </cell>
          <cell r="AC50">
            <v>6733.3819744403208</v>
          </cell>
          <cell r="AD50">
            <v>6841.92</v>
          </cell>
          <cell r="AE50">
            <v>269.39999999999998</v>
          </cell>
          <cell r="AF50">
            <v>6572.52</v>
          </cell>
          <cell r="AG50">
            <v>0</v>
          </cell>
          <cell r="AH50">
            <v>0</v>
          </cell>
          <cell r="AI50">
            <v>0</v>
          </cell>
          <cell r="AJ50">
            <v>6841.92</v>
          </cell>
          <cell r="AK50">
            <v>269.39999999999998</v>
          </cell>
          <cell r="AL50">
            <v>6572.52</v>
          </cell>
          <cell r="AM50">
            <v>7030.5452743947835</v>
          </cell>
          <cell r="AN50">
            <v>276.8277201792946</v>
          </cell>
          <cell r="AO50">
            <v>6753.7175542154882</v>
          </cell>
        </row>
        <row r="51">
          <cell r="X51" t="str">
            <v>Santa BarbaraOBRA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OBRA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X52" t="str">
            <v>Santa BarbaraAll Category of Aid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All Category of Aid</v>
          </cell>
          <cell r="AC52">
            <v>1149184.0487584646</v>
          </cell>
          <cell r="AD52">
            <v>252.72423511590554</v>
          </cell>
          <cell r="AE52">
            <v>9.9518342925183862</v>
          </cell>
          <cell r="AF52">
            <v>242.77240082338719</v>
          </cell>
          <cell r="AG52">
            <v>7.3846971799710968</v>
          </cell>
          <cell r="AH52">
            <v>0.29274886945046774</v>
          </cell>
          <cell r="AI52">
            <v>7.0919483105206282</v>
          </cell>
          <cell r="AJ52">
            <v>260.10893229587668</v>
          </cell>
          <cell r="AK52">
            <v>10.244583161968857</v>
          </cell>
          <cell r="AL52">
            <v>249.86434913390784</v>
          </cell>
          <cell r="AM52">
            <v>271.87522386805648</v>
          </cell>
          <cell r="AN52">
            <v>10.705086939804723</v>
          </cell>
          <cell r="AO52">
            <v>261.16816051026268</v>
          </cell>
        </row>
        <row r="53">
          <cell r="X53" t="str">
            <v>Santa BarbaraTotal Revenue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Total Revenue</v>
          </cell>
          <cell r="AC53">
            <v>0</v>
          </cell>
          <cell r="AD53">
            <v>290426659.72988248</v>
          </cell>
          <cell r="AE53">
            <v>11436489.22484961</v>
          </cell>
          <cell r="AF53">
            <v>278990170.5050329</v>
          </cell>
          <cell r="AG53">
            <v>8486376.2041344009</v>
          </cell>
          <cell r="AH53">
            <v>336422.33106455172</v>
          </cell>
          <cell r="AI53">
            <v>8149953.8730698489</v>
          </cell>
          <cell r="AJ53">
            <v>298913035.93401694</v>
          </cell>
          <cell r="AK53">
            <v>11772911.555914164</v>
          </cell>
          <cell r="AL53">
            <v>287140124.37810278</v>
          </cell>
          <cell r="AM53">
            <v>312434670.52180713</v>
          </cell>
          <cell r="AN53">
            <v>12302115.151796153</v>
          </cell>
          <cell r="AO53">
            <v>300130284.1019842</v>
          </cell>
        </row>
        <row r="54">
          <cell r="X54" t="str">
            <v>San Luis ObispoChild</v>
          </cell>
          <cell r="Y54">
            <v>501</v>
          </cell>
          <cell r="Z54" t="str">
            <v>San Luis Obispo</v>
          </cell>
          <cell r="AA54" t="str">
            <v>Cencal</v>
          </cell>
          <cell r="AB54" t="str">
            <v>Child</v>
          </cell>
          <cell r="AC54">
            <v>302045.79080882965</v>
          </cell>
          <cell r="AD54">
            <v>62.879999999999995</v>
          </cell>
          <cell r="AE54">
            <v>2.48</v>
          </cell>
          <cell r="AF54">
            <v>60.4</v>
          </cell>
          <cell r="AG54">
            <v>7.83</v>
          </cell>
          <cell r="AH54">
            <v>0.31</v>
          </cell>
          <cell r="AI54">
            <v>7.5200000000000005</v>
          </cell>
          <cell r="AJ54">
            <v>70.709999999999994</v>
          </cell>
          <cell r="AK54">
            <v>2.79</v>
          </cell>
          <cell r="AL54">
            <v>67.919999999999987</v>
          </cell>
          <cell r="AM54">
            <v>74.125450029056452</v>
          </cell>
          <cell r="AN54">
            <v>2.9186895948940976</v>
          </cell>
          <cell r="AO54">
            <v>71.205066684162361</v>
          </cell>
        </row>
        <row r="55">
          <cell r="X55" t="str">
            <v>San Luis ObispoAdult</v>
          </cell>
          <cell r="Y55">
            <v>501</v>
          </cell>
          <cell r="Z55" t="str">
            <v>San Luis Obispo</v>
          </cell>
          <cell r="AA55" t="str">
            <v>Cencal</v>
          </cell>
          <cell r="AB55" t="str">
            <v>Adult</v>
          </cell>
          <cell r="AC55">
            <v>118364.24441740547</v>
          </cell>
          <cell r="AD55">
            <v>302.87</v>
          </cell>
          <cell r="AE55">
            <v>11.93</v>
          </cell>
          <cell r="AF55">
            <v>290.94</v>
          </cell>
          <cell r="AG55">
            <v>7.82</v>
          </cell>
          <cell r="AH55">
            <v>0.31</v>
          </cell>
          <cell r="AI55">
            <v>7.5100000000000007</v>
          </cell>
          <cell r="AJ55">
            <v>310.69</v>
          </cell>
          <cell r="AK55">
            <v>12.24</v>
          </cell>
          <cell r="AL55">
            <v>298.45</v>
          </cell>
          <cell r="AM55">
            <v>326.68258543140757</v>
          </cell>
          <cell r="AN55">
            <v>12.863126801361673</v>
          </cell>
          <cell r="AO55">
            <v>313.8173711300459</v>
          </cell>
        </row>
        <row r="56">
          <cell r="X56" t="str">
            <v>San Luis ObispoAged&amp;DisabledNonDual</v>
          </cell>
          <cell r="Y56">
            <v>501</v>
          </cell>
          <cell r="Z56" t="str">
            <v>San Luis Obispo</v>
          </cell>
          <cell r="AA56" t="str">
            <v>Cencal</v>
          </cell>
          <cell r="AB56" t="str">
            <v>Aged&amp;DisabledNonDual</v>
          </cell>
          <cell r="AC56">
            <v>37350.289356307178</v>
          </cell>
          <cell r="AD56">
            <v>873.39</v>
          </cell>
          <cell r="AE56">
            <v>34.39</v>
          </cell>
          <cell r="AF56">
            <v>839</v>
          </cell>
          <cell r="AG56">
            <v>15.28</v>
          </cell>
          <cell r="AH56">
            <v>0.6</v>
          </cell>
          <cell r="AI56">
            <v>14.68</v>
          </cell>
          <cell r="AJ56">
            <v>888.67</v>
          </cell>
          <cell r="AK56">
            <v>34.99</v>
          </cell>
          <cell r="AL56">
            <v>853.68</v>
          </cell>
          <cell r="AM56">
            <v>930.69845968232607</v>
          </cell>
          <cell r="AN56">
            <v>36.646251849991586</v>
          </cell>
          <cell r="AO56">
            <v>894.05385783233442</v>
          </cell>
        </row>
        <row r="57">
          <cell r="X57" t="str">
            <v>San Luis ObispoDisabledDual</v>
          </cell>
          <cell r="Y57">
            <v>501</v>
          </cell>
          <cell r="Z57" t="str">
            <v>San Luis Obispo</v>
          </cell>
          <cell r="AA57" t="str">
            <v>Cencal</v>
          </cell>
          <cell r="AB57" t="str">
            <v>DisabledDual</v>
          </cell>
          <cell r="AC57">
            <v>39518.783836573282</v>
          </cell>
          <cell r="AD57">
            <v>141.72</v>
          </cell>
          <cell r="AE57">
            <v>5.58</v>
          </cell>
          <cell r="AF57">
            <v>136.13999999999999</v>
          </cell>
          <cell r="AG57">
            <v>0</v>
          </cell>
          <cell r="AH57">
            <v>0</v>
          </cell>
          <cell r="AI57">
            <v>0</v>
          </cell>
          <cell r="AJ57">
            <v>141.72</v>
          </cell>
          <cell r="AK57">
            <v>5.58</v>
          </cell>
          <cell r="AL57">
            <v>136.13999999999999</v>
          </cell>
          <cell r="AM57">
            <v>148.01971595997796</v>
          </cell>
          <cell r="AN57">
            <v>5.828276315924132</v>
          </cell>
          <cell r="AO57">
            <v>142.19143964405382</v>
          </cell>
        </row>
        <row r="58">
          <cell r="X58" t="str">
            <v>San Luis ObispoAgedDual</v>
          </cell>
          <cell r="Y58">
            <v>501</v>
          </cell>
          <cell r="Z58" t="str">
            <v>San Luis Obispo</v>
          </cell>
          <cell r="AA58" t="str">
            <v>Cencal</v>
          </cell>
          <cell r="AB58" t="str">
            <v>AgedDual</v>
          </cell>
          <cell r="AC58">
            <v>26359.359707030035</v>
          </cell>
          <cell r="AD58">
            <v>237.31</v>
          </cell>
          <cell r="AE58">
            <v>9.34</v>
          </cell>
          <cell r="AF58">
            <v>227.97</v>
          </cell>
          <cell r="AG58">
            <v>0</v>
          </cell>
          <cell r="AH58">
            <v>0</v>
          </cell>
          <cell r="AI58">
            <v>0</v>
          </cell>
          <cell r="AJ58">
            <v>237.31</v>
          </cell>
          <cell r="AK58">
            <v>9.34</v>
          </cell>
          <cell r="AL58">
            <v>227.97</v>
          </cell>
          <cell r="AM58">
            <v>245.86473114113559</v>
          </cell>
          <cell r="AN58">
            <v>9.6809237886822146</v>
          </cell>
          <cell r="AO58">
            <v>236.18380735245336</v>
          </cell>
        </row>
        <row r="59">
          <cell r="X59" t="str">
            <v>San Luis ObispoBCCTP</v>
          </cell>
          <cell r="Y59">
            <v>501</v>
          </cell>
          <cell r="Z59" t="str">
            <v>San Luis Obispo</v>
          </cell>
          <cell r="AA59" t="str">
            <v>Cencal</v>
          </cell>
          <cell r="AB59" t="str">
            <v>BCCTP</v>
          </cell>
          <cell r="AC59">
            <v>972</v>
          </cell>
          <cell r="AD59">
            <v>1697.32</v>
          </cell>
          <cell r="AE59">
            <v>66.83</v>
          </cell>
          <cell r="AF59">
            <v>1630.49</v>
          </cell>
          <cell r="AG59">
            <v>11.48</v>
          </cell>
          <cell r="AH59">
            <v>0.45</v>
          </cell>
          <cell r="AI59">
            <v>11.030000000000001</v>
          </cell>
          <cell r="AJ59">
            <v>1708.8</v>
          </cell>
          <cell r="AK59">
            <v>67.28</v>
          </cell>
          <cell r="AL59">
            <v>1641.52</v>
          </cell>
          <cell r="AM59">
            <v>1796.1212017454279</v>
          </cell>
          <cell r="AN59">
            <v>70.722272318726226</v>
          </cell>
          <cell r="AO59">
            <v>1725.4009544267017</v>
          </cell>
        </row>
        <row r="60">
          <cell r="X60" t="str">
            <v>San Luis ObispoAIDSNonDual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AIDSNonDual</v>
          </cell>
          <cell r="AC60">
            <v>276</v>
          </cell>
          <cell r="AD60">
            <v>1902.6200000000001</v>
          </cell>
          <cell r="AE60">
            <v>74.92</v>
          </cell>
          <cell r="AF60">
            <v>1827.7</v>
          </cell>
          <cell r="AG60">
            <v>12.09</v>
          </cell>
          <cell r="AH60">
            <v>0.48</v>
          </cell>
          <cell r="AI60">
            <v>11.61</v>
          </cell>
          <cell r="AJ60">
            <v>1914.71</v>
          </cell>
          <cell r="AK60">
            <v>75.400000000000006</v>
          </cell>
          <cell r="AL60">
            <v>1839.31</v>
          </cell>
          <cell r="AM60">
            <v>2015.8308151433882</v>
          </cell>
          <cell r="AN60">
            <v>79.373338346270913</v>
          </cell>
          <cell r="AO60">
            <v>1936.4535205471173</v>
          </cell>
        </row>
        <row r="61">
          <cell r="X61" t="str">
            <v>San Luis ObispoAIDSDual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IDSDual</v>
          </cell>
          <cell r="AC61">
            <v>36</v>
          </cell>
          <cell r="AD61">
            <v>59.239999999999995</v>
          </cell>
          <cell r="AE61">
            <v>2.33</v>
          </cell>
          <cell r="AF61">
            <v>56.91</v>
          </cell>
          <cell r="AG61">
            <v>0</v>
          </cell>
          <cell r="AH61">
            <v>0</v>
          </cell>
          <cell r="AI61">
            <v>0</v>
          </cell>
          <cell r="AJ61">
            <v>59.239999999999995</v>
          </cell>
          <cell r="AK61">
            <v>2.33</v>
          </cell>
          <cell r="AL61">
            <v>56.91</v>
          </cell>
          <cell r="AM61">
            <v>62.484145563383692</v>
          </cell>
          <cell r="AN61">
            <v>2.4603132315582328</v>
          </cell>
          <cell r="AO61">
            <v>60.023832331825453</v>
          </cell>
        </row>
        <row r="62">
          <cell r="X62" t="str">
            <v>San Luis ObispoLTC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LTCNonDual</v>
          </cell>
          <cell r="AC62">
            <v>203.07153829774424</v>
          </cell>
          <cell r="AD62">
            <v>7744.2800000000007</v>
          </cell>
          <cell r="AE62">
            <v>304.93</v>
          </cell>
          <cell r="AF62">
            <v>7439.35</v>
          </cell>
          <cell r="AG62">
            <v>12.19</v>
          </cell>
          <cell r="AH62">
            <v>0.48</v>
          </cell>
          <cell r="AI62">
            <v>11.709999999999999</v>
          </cell>
          <cell r="AJ62">
            <v>7756.47</v>
          </cell>
          <cell r="AK62">
            <v>305.41000000000003</v>
          </cell>
          <cell r="AL62">
            <v>7451.06</v>
          </cell>
          <cell r="AM62">
            <v>7933.1234701786771</v>
          </cell>
          <cell r="AN62">
            <v>312.36673663828543</v>
          </cell>
          <cell r="AO62">
            <v>7620.7567147903919</v>
          </cell>
        </row>
        <row r="63">
          <cell r="X63" t="str">
            <v>San Luis ObispoLTC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LTCDual</v>
          </cell>
          <cell r="AC63">
            <v>5224.3867950356253</v>
          </cell>
          <cell r="AD63">
            <v>5219.34</v>
          </cell>
          <cell r="AE63">
            <v>205.51</v>
          </cell>
          <cell r="AF63">
            <v>5013.83</v>
          </cell>
          <cell r="AG63">
            <v>0</v>
          </cell>
          <cell r="AH63">
            <v>0</v>
          </cell>
          <cell r="AI63">
            <v>0</v>
          </cell>
          <cell r="AJ63">
            <v>5219.34</v>
          </cell>
          <cell r="AK63">
            <v>205.51</v>
          </cell>
          <cell r="AL63">
            <v>5013.83</v>
          </cell>
          <cell r="AM63">
            <v>5206.5339071074404</v>
          </cell>
          <cell r="AN63">
            <v>205.00727259235546</v>
          </cell>
          <cell r="AO63">
            <v>5001.5266345150849</v>
          </cell>
        </row>
        <row r="64">
          <cell r="X64" t="str">
            <v>San Luis ObispoOBRA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OBRA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X65" t="str">
            <v>San Luis ObispoAll Category of Aid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ll Category of Aid</v>
          </cell>
          <cell r="AC65">
            <v>530349.92645947903</v>
          </cell>
          <cell r="AD65">
            <v>245.75561733094037</v>
          </cell>
          <cell r="AE65">
            <v>9.6797478793538065</v>
          </cell>
          <cell r="AF65">
            <v>236.07586945158656</v>
          </cell>
          <cell r="AG65">
            <v>7.3127382569549377</v>
          </cell>
          <cell r="AH65">
            <v>0.28925173968892942</v>
          </cell>
          <cell r="AI65">
            <v>7.0234865172660088</v>
          </cell>
          <cell r="AJ65">
            <v>253.06835558789524</v>
          </cell>
          <cell r="AK65">
            <v>9.968999619042739</v>
          </cell>
          <cell r="AL65">
            <v>243.09935596885256</v>
          </cell>
          <cell r="AM65">
            <v>262.59164101599663</v>
          </cell>
          <cell r="AN65">
            <v>10.339545865004865</v>
          </cell>
          <cell r="AO65">
            <v>252.25078248017041</v>
          </cell>
        </row>
        <row r="66">
          <cell r="X66" t="str">
            <v>San Luis ObispoTotal Revenue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Total Revenue</v>
          </cell>
          <cell r="AC66">
            <v>0</v>
          </cell>
          <cell r="AD66">
            <v>130336473.5784681</v>
          </cell>
          <cell r="AE66">
            <v>5133653.5759615898</v>
          </cell>
          <cell r="AF66">
            <v>125202820.00250649</v>
          </cell>
          <cell r="AG66">
            <v>3878310.1967934701</v>
          </cell>
          <cell r="AH66">
            <v>153404.6388723001</v>
          </cell>
          <cell r="AI66">
            <v>3724905.5579211703</v>
          </cell>
          <cell r="AJ66">
            <v>134214783.77526154</v>
          </cell>
          <cell r="AK66">
            <v>5287058.214833891</v>
          </cell>
          <cell r="AL66">
            <v>128927725.56042767</v>
          </cell>
          <cell r="AM66">
            <v>139265457.50170773</v>
          </cell>
          <cell r="AN66">
            <v>5483577.3891297411</v>
          </cell>
          <cell r="AO66">
            <v>133781183.93770441</v>
          </cell>
        </row>
        <row r="67">
          <cell r="X67" t="str">
            <v>MarinChild</v>
          </cell>
          <cell r="Y67">
            <v>510</v>
          </cell>
          <cell r="Z67" t="str">
            <v>Marin</v>
          </cell>
          <cell r="AA67" t="str">
            <v>Partnership</v>
          </cell>
          <cell r="AB67" t="str">
            <v>Child</v>
          </cell>
          <cell r="AC67">
            <v>188508.16220716533</v>
          </cell>
          <cell r="AD67">
            <v>116.03999999999999</v>
          </cell>
          <cell r="AE67">
            <v>4.57</v>
          </cell>
          <cell r="AF67">
            <v>111.47</v>
          </cell>
          <cell r="AG67">
            <v>7.89</v>
          </cell>
          <cell r="AH67">
            <v>0.31</v>
          </cell>
          <cell r="AI67">
            <v>7.58</v>
          </cell>
          <cell r="AJ67">
            <v>123.92999999999999</v>
          </cell>
          <cell r="AK67">
            <v>4.88</v>
          </cell>
          <cell r="AL67">
            <v>119.05</v>
          </cell>
          <cell r="AM67">
            <v>130.25922308651562</v>
          </cell>
          <cell r="AN67">
            <v>5.1289569090315528</v>
          </cell>
          <cell r="AO67">
            <v>125.13093492748408</v>
          </cell>
        </row>
        <row r="68">
          <cell r="X68" t="str">
            <v>MarinAdult</v>
          </cell>
          <cell r="Y68">
            <v>510</v>
          </cell>
          <cell r="Z68" t="str">
            <v>Marin</v>
          </cell>
          <cell r="AA68" t="str">
            <v>Partnership</v>
          </cell>
          <cell r="AB68" t="str">
            <v>Adult</v>
          </cell>
          <cell r="AC68">
            <v>54526.109239906109</v>
          </cell>
          <cell r="AD68">
            <v>296.95</v>
          </cell>
          <cell r="AE68">
            <v>11.69</v>
          </cell>
          <cell r="AF68">
            <v>285.26</v>
          </cell>
          <cell r="AG68">
            <v>7.63</v>
          </cell>
          <cell r="AH68">
            <v>0.3</v>
          </cell>
          <cell r="AI68">
            <v>7.33</v>
          </cell>
          <cell r="AJ68">
            <v>304.58</v>
          </cell>
          <cell r="AK68">
            <v>11.99</v>
          </cell>
          <cell r="AL68">
            <v>292.58999999999997</v>
          </cell>
          <cell r="AM68">
            <v>320.06356513418581</v>
          </cell>
          <cell r="AN68">
            <v>12.602502877158566</v>
          </cell>
          <cell r="AO68">
            <v>307.46149350702723</v>
          </cell>
        </row>
        <row r="69">
          <cell r="X69" t="str">
            <v>MarinAged&amp;DisabledNonDual</v>
          </cell>
          <cell r="Y69">
            <v>510</v>
          </cell>
          <cell r="Z69" t="str">
            <v>Marin</v>
          </cell>
          <cell r="AA69" t="str">
            <v>Partnership</v>
          </cell>
          <cell r="AB69" t="str">
            <v>Aged&amp;DisabledNonDual</v>
          </cell>
          <cell r="AC69">
            <v>25849.924542126966</v>
          </cell>
          <cell r="AD69">
            <v>1017.15</v>
          </cell>
          <cell r="AE69">
            <v>40.049999999999997</v>
          </cell>
          <cell r="AF69">
            <v>977.1</v>
          </cell>
          <cell r="AG69">
            <v>14.54</v>
          </cell>
          <cell r="AH69">
            <v>0.56999999999999995</v>
          </cell>
          <cell r="AI69">
            <v>13.969999999999999</v>
          </cell>
          <cell r="AJ69">
            <v>1031.69</v>
          </cell>
          <cell r="AK69">
            <v>40.619999999999997</v>
          </cell>
          <cell r="AL69">
            <v>991.07</v>
          </cell>
          <cell r="AM69">
            <v>1079.2505705692029</v>
          </cell>
          <cell r="AN69">
            <v>42.495491216162364</v>
          </cell>
          <cell r="AO69">
            <v>1036.7575918530406</v>
          </cell>
        </row>
        <row r="70">
          <cell r="X70" t="str">
            <v>MarinDisabledDual</v>
          </cell>
          <cell r="Y70">
            <v>510</v>
          </cell>
          <cell r="Z70" t="str">
            <v>Marin</v>
          </cell>
          <cell r="AA70" t="str">
            <v>Partnership</v>
          </cell>
          <cell r="AB70" t="str">
            <v>DisabledDual</v>
          </cell>
          <cell r="AC70">
            <v>27364.340338491813</v>
          </cell>
          <cell r="AD70">
            <v>165.67000000000002</v>
          </cell>
          <cell r="AE70">
            <v>6.52</v>
          </cell>
          <cell r="AF70">
            <v>159.15</v>
          </cell>
          <cell r="AG70">
            <v>0</v>
          </cell>
          <cell r="AH70">
            <v>0</v>
          </cell>
          <cell r="AI70">
            <v>0</v>
          </cell>
          <cell r="AJ70">
            <v>165.67000000000002</v>
          </cell>
          <cell r="AK70">
            <v>6.52</v>
          </cell>
          <cell r="AL70">
            <v>159.15</v>
          </cell>
          <cell r="AM70">
            <v>172.15525819083339</v>
          </cell>
          <cell r="AN70">
            <v>6.7786132912640653</v>
          </cell>
          <cell r="AO70">
            <v>165.37664489956933</v>
          </cell>
        </row>
        <row r="71">
          <cell r="X71" t="str">
            <v>MarinAgedDual</v>
          </cell>
          <cell r="Y71">
            <v>510</v>
          </cell>
          <cell r="Z71" t="str">
            <v>Marin</v>
          </cell>
          <cell r="AA71" t="str">
            <v>Partnership</v>
          </cell>
          <cell r="AB71" t="str">
            <v>AgedDual</v>
          </cell>
          <cell r="AC71">
            <v>23767.602924995059</v>
          </cell>
          <cell r="AD71">
            <v>246.91</v>
          </cell>
          <cell r="AE71">
            <v>9.7200000000000006</v>
          </cell>
          <cell r="AF71">
            <v>237.19</v>
          </cell>
          <cell r="AG71">
            <v>0</v>
          </cell>
          <cell r="AH71">
            <v>0</v>
          </cell>
          <cell r="AI71">
            <v>0</v>
          </cell>
          <cell r="AJ71">
            <v>246.91</v>
          </cell>
          <cell r="AK71">
            <v>9.7200000000000006</v>
          </cell>
          <cell r="AL71">
            <v>237.19</v>
          </cell>
          <cell r="AM71">
            <v>254.90161178557753</v>
          </cell>
          <cell r="AN71">
            <v>10.036750964057115</v>
          </cell>
          <cell r="AO71">
            <v>244.86486082152041</v>
          </cell>
        </row>
        <row r="72">
          <cell r="X72" t="str">
            <v>MarinBCCTP</v>
          </cell>
          <cell r="Y72">
            <v>510</v>
          </cell>
          <cell r="Z72" t="str">
            <v>Marin</v>
          </cell>
          <cell r="AA72" t="str">
            <v>Partnership</v>
          </cell>
          <cell r="AB72" t="str">
            <v>BCCTP</v>
          </cell>
          <cell r="AC72">
            <v>756</v>
          </cell>
          <cell r="AD72">
            <v>2434.35</v>
          </cell>
          <cell r="AE72">
            <v>95.85</v>
          </cell>
          <cell r="AF72">
            <v>2338.5</v>
          </cell>
          <cell r="AG72">
            <v>11.1</v>
          </cell>
          <cell r="AH72">
            <v>0.44</v>
          </cell>
          <cell r="AI72">
            <v>10.66</v>
          </cell>
          <cell r="AJ72">
            <v>2445.4499999999998</v>
          </cell>
          <cell r="AK72">
            <v>96.289999999999992</v>
          </cell>
          <cell r="AL72">
            <v>2349.16</v>
          </cell>
          <cell r="AM72">
            <v>2571.0127299528108</v>
          </cell>
          <cell r="AN72">
            <v>101.23362624189193</v>
          </cell>
          <cell r="AO72">
            <v>2469.7761662109187</v>
          </cell>
        </row>
        <row r="73">
          <cell r="X73" t="str">
            <v>MarinLTCNonDual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LTCNonDual</v>
          </cell>
          <cell r="AC73">
            <v>278.3026368703467</v>
          </cell>
          <cell r="AD73">
            <v>8521.49</v>
          </cell>
          <cell r="AE73">
            <v>335.53</v>
          </cell>
          <cell r="AF73">
            <v>8185.96</v>
          </cell>
          <cell r="AG73">
            <v>11.94</v>
          </cell>
          <cell r="AH73">
            <v>0.47</v>
          </cell>
          <cell r="AI73">
            <v>11.469999999999999</v>
          </cell>
          <cell r="AJ73">
            <v>8533.43</v>
          </cell>
          <cell r="AK73">
            <v>336</v>
          </cell>
          <cell r="AL73">
            <v>8197.43</v>
          </cell>
          <cell r="AM73">
            <v>8839.7131156696378</v>
          </cell>
          <cell r="AN73">
            <v>348.06370392949196</v>
          </cell>
          <cell r="AO73">
            <v>8491.6495492401446</v>
          </cell>
        </row>
        <row r="74">
          <cell r="X74" t="str">
            <v>MarinLTCDual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LTCDual</v>
          </cell>
          <cell r="AC74">
            <v>4845.0409237357162</v>
          </cell>
          <cell r="AD74">
            <v>5740.58</v>
          </cell>
          <cell r="AE74">
            <v>226.04</v>
          </cell>
          <cell r="AF74">
            <v>5514.54</v>
          </cell>
          <cell r="AG74">
            <v>0</v>
          </cell>
          <cell r="AH74">
            <v>0</v>
          </cell>
          <cell r="AI74">
            <v>0</v>
          </cell>
          <cell r="AJ74">
            <v>5740.58</v>
          </cell>
          <cell r="AK74">
            <v>226.04</v>
          </cell>
          <cell r="AL74">
            <v>5514.54</v>
          </cell>
          <cell r="AM74">
            <v>5892.6355237085927</v>
          </cell>
          <cell r="AN74">
            <v>232.02252374602583</v>
          </cell>
          <cell r="AO74">
            <v>5660.6129999625664</v>
          </cell>
        </row>
        <row r="75">
          <cell r="X75" t="str">
            <v>MarinOBRA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X76" t="str">
            <v>MarinAll Category of Aid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All Category of Aid</v>
          </cell>
          <cell r="AC76">
            <v>325895.48281329137</v>
          </cell>
          <cell r="AD76">
            <v>327.67082554391993</v>
          </cell>
          <cell r="AE76">
            <v>12.901784012178391</v>
          </cell>
          <cell r="AF76">
            <v>314.76904153174155</v>
          </cell>
          <cell r="AG76">
            <v>7.0296649400147579</v>
          </cell>
          <cell r="AH76">
            <v>0.27614148409688916</v>
          </cell>
          <cell r="AI76">
            <v>6.7535234559178674</v>
          </cell>
          <cell r="AJ76">
            <v>334.70049048393469</v>
          </cell>
          <cell r="AK76">
            <v>13.177925496275279</v>
          </cell>
          <cell r="AL76">
            <v>321.52256498765939</v>
          </cell>
          <cell r="AM76">
            <v>348.66537340546125</v>
          </cell>
          <cell r="AN76">
            <v>13.728699077840036</v>
          </cell>
          <cell r="AO76">
            <v>334.93732590053736</v>
          </cell>
        </row>
        <row r="77">
          <cell r="X77" t="str">
            <v>MarinTotal Revenue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Total Revenue</v>
          </cell>
          <cell r="AC77">
            <v>0</v>
          </cell>
          <cell r="AD77">
            <v>106786441.89446555</v>
          </cell>
          <cell r="AE77">
            <v>4204633.1298016803</v>
          </cell>
          <cell r="AF77">
            <v>102581808.76466388</v>
          </cell>
          <cell r="AG77">
            <v>2290936.0496417764</v>
          </cell>
          <cell r="AH77">
            <v>89993.262284534518</v>
          </cell>
          <cell r="AI77">
            <v>2200942.7873572414</v>
          </cell>
          <cell r="AJ77">
            <v>109077377.94410732</v>
          </cell>
          <cell r="AK77">
            <v>4294626.3920862144</v>
          </cell>
          <cell r="AL77">
            <v>104782751.55202112</v>
          </cell>
          <cell r="AM77">
            <v>113628470.20624931</v>
          </cell>
          <cell r="AN77">
            <v>4474121.0143710664</v>
          </cell>
          <cell r="AO77">
            <v>109154561.53654835</v>
          </cell>
        </row>
        <row r="78">
          <cell r="X78" t="str">
            <v>MendocinoChild</v>
          </cell>
          <cell r="Y78">
            <v>512</v>
          </cell>
          <cell r="Z78" t="str">
            <v>Mendocino</v>
          </cell>
          <cell r="AA78" t="str">
            <v>Partnership</v>
          </cell>
          <cell r="AB78" t="str">
            <v>Child</v>
          </cell>
          <cell r="AC78">
            <v>168053.81581794287</v>
          </cell>
          <cell r="AD78">
            <v>100.16</v>
          </cell>
          <cell r="AE78">
            <v>3.94</v>
          </cell>
          <cell r="AF78">
            <v>96.22</v>
          </cell>
          <cell r="AG78">
            <v>8.1199999999999992</v>
          </cell>
          <cell r="AH78">
            <v>0.32</v>
          </cell>
          <cell r="AI78">
            <v>7.7999999999999989</v>
          </cell>
          <cell r="AJ78">
            <v>108.28</v>
          </cell>
          <cell r="AK78">
            <v>4.26</v>
          </cell>
          <cell r="AL78">
            <v>104.02</v>
          </cell>
          <cell r="AM78">
            <v>113.85410432095044</v>
          </cell>
          <cell r="AN78">
            <v>4.483005357637424</v>
          </cell>
          <cell r="AO78">
            <v>109.370823963313</v>
          </cell>
        </row>
        <row r="79">
          <cell r="X79" t="str">
            <v>MendocinoAdult</v>
          </cell>
          <cell r="Y79">
            <v>512</v>
          </cell>
          <cell r="Z79" t="str">
            <v>Mendocino</v>
          </cell>
          <cell r="AA79" t="str">
            <v>Partnership</v>
          </cell>
          <cell r="AB79" t="str">
            <v>Adult</v>
          </cell>
          <cell r="AC79">
            <v>82755.171271598883</v>
          </cell>
          <cell r="AD79">
            <v>290.22000000000003</v>
          </cell>
          <cell r="AE79">
            <v>11.43</v>
          </cell>
          <cell r="AF79">
            <v>278.79000000000002</v>
          </cell>
          <cell r="AG79">
            <v>7.59</v>
          </cell>
          <cell r="AH79">
            <v>0.3</v>
          </cell>
          <cell r="AI79">
            <v>7.29</v>
          </cell>
          <cell r="AJ79">
            <v>297.81</v>
          </cell>
          <cell r="AK79">
            <v>11.73</v>
          </cell>
          <cell r="AL79">
            <v>286.08</v>
          </cell>
          <cell r="AM79">
            <v>312.90914210253237</v>
          </cell>
          <cell r="AN79">
            <v>12.320797470287213</v>
          </cell>
          <cell r="AO79">
            <v>300.58720088224521</v>
          </cell>
        </row>
        <row r="80">
          <cell r="X80" t="str">
            <v>MendocinoAged&amp;DisabledNonDual</v>
          </cell>
          <cell r="Y80">
            <v>512</v>
          </cell>
          <cell r="Z80" t="str">
            <v>Mendocino</v>
          </cell>
          <cell r="AA80" t="str">
            <v>Partnership</v>
          </cell>
          <cell r="AB80" t="str">
            <v>Aged&amp;DisabledNonDual</v>
          </cell>
          <cell r="AC80">
            <v>27131.442376814783</v>
          </cell>
          <cell r="AD80">
            <v>881.96</v>
          </cell>
          <cell r="AE80">
            <v>34.729999999999997</v>
          </cell>
          <cell r="AF80">
            <v>847.23</v>
          </cell>
          <cell r="AG80">
            <v>14.55</v>
          </cell>
          <cell r="AH80">
            <v>0.56999999999999995</v>
          </cell>
          <cell r="AI80">
            <v>13.98</v>
          </cell>
          <cell r="AJ80">
            <v>896.51</v>
          </cell>
          <cell r="AK80">
            <v>35.299999999999997</v>
          </cell>
          <cell r="AL80">
            <v>861.21</v>
          </cell>
          <cell r="AM80">
            <v>940.62090490556648</v>
          </cell>
          <cell r="AN80">
            <v>37.036948130656683</v>
          </cell>
          <cell r="AO80">
            <v>903.5868630249098</v>
          </cell>
        </row>
        <row r="81">
          <cell r="X81" t="str">
            <v>MendocinoDisabledDual</v>
          </cell>
          <cell r="Y81">
            <v>512</v>
          </cell>
          <cell r="Z81" t="str">
            <v>Mendocino</v>
          </cell>
          <cell r="AA81" t="str">
            <v>Partnership</v>
          </cell>
          <cell r="AB81" t="str">
            <v>DisabledDual</v>
          </cell>
          <cell r="AC81">
            <v>25835.390399165561</v>
          </cell>
          <cell r="AD81">
            <v>137.85</v>
          </cell>
          <cell r="AE81">
            <v>5.43</v>
          </cell>
          <cell r="AF81">
            <v>132.41999999999999</v>
          </cell>
          <cell r="AG81">
            <v>0</v>
          </cell>
          <cell r="AH81">
            <v>0</v>
          </cell>
          <cell r="AI81">
            <v>0</v>
          </cell>
          <cell r="AJ81">
            <v>137.85</v>
          </cell>
          <cell r="AK81">
            <v>5.43</v>
          </cell>
          <cell r="AL81">
            <v>132.41999999999999</v>
          </cell>
          <cell r="AM81">
            <v>144.29534932819868</v>
          </cell>
          <cell r="AN81">
            <v>5.6816293797978235</v>
          </cell>
          <cell r="AO81">
            <v>138.61371994840084</v>
          </cell>
        </row>
        <row r="82">
          <cell r="X82" t="str">
            <v>MendocinoAgedDual</v>
          </cell>
          <cell r="Y82">
            <v>512</v>
          </cell>
          <cell r="Z82" t="str">
            <v>Mendocino</v>
          </cell>
          <cell r="AA82" t="str">
            <v>Partnership</v>
          </cell>
          <cell r="AB82" t="str">
            <v>AgedDual</v>
          </cell>
          <cell r="AC82">
            <v>17899.853732974865</v>
          </cell>
          <cell r="AD82">
            <v>131.44999999999999</v>
          </cell>
          <cell r="AE82">
            <v>5.18</v>
          </cell>
          <cell r="AF82">
            <v>126.26999999999998</v>
          </cell>
          <cell r="AG82">
            <v>0</v>
          </cell>
          <cell r="AH82">
            <v>0</v>
          </cell>
          <cell r="AI82">
            <v>0</v>
          </cell>
          <cell r="AJ82">
            <v>131.44999999999999</v>
          </cell>
          <cell r="AK82">
            <v>5.18</v>
          </cell>
          <cell r="AL82">
            <v>126.26999999999998</v>
          </cell>
          <cell r="AM82">
            <v>136.87951978808914</v>
          </cell>
          <cell r="AN82">
            <v>5.3896310916560104</v>
          </cell>
          <cell r="AO82">
            <v>131.48988869643313</v>
          </cell>
        </row>
        <row r="83">
          <cell r="X83" t="str">
            <v>MendocinoBCCTP</v>
          </cell>
          <cell r="Y83">
            <v>512</v>
          </cell>
          <cell r="Z83" t="str">
            <v>Mendocino</v>
          </cell>
          <cell r="AA83" t="str">
            <v>Partnership</v>
          </cell>
          <cell r="AB83" t="str">
            <v>BCCTP</v>
          </cell>
          <cell r="AC83">
            <v>288</v>
          </cell>
          <cell r="AD83">
            <v>1336.6000000000001</v>
          </cell>
          <cell r="AE83">
            <v>52.63</v>
          </cell>
          <cell r="AF83">
            <v>1283.97</v>
          </cell>
          <cell r="AG83">
            <v>11.1</v>
          </cell>
          <cell r="AH83">
            <v>0.44</v>
          </cell>
          <cell r="AI83">
            <v>10.66</v>
          </cell>
          <cell r="AJ83">
            <v>1347.7</v>
          </cell>
          <cell r="AK83">
            <v>53.07</v>
          </cell>
          <cell r="AL83">
            <v>1294.6300000000001</v>
          </cell>
          <cell r="AM83">
            <v>1413.9282426567599</v>
          </cell>
          <cell r="AN83">
            <v>55.673424554609923</v>
          </cell>
          <cell r="AO83">
            <v>1358.2518806021501</v>
          </cell>
        </row>
        <row r="84">
          <cell r="X84" t="str">
            <v>MendocinoLTCNonDual</v>
          </cell>
          <cell r="Y84">
            <v>512</v>
          </cell>
          <cell r="Z84" t="str">
            <v>Mendocino</v>
          </cell>
          <cell r="AA84" t="str">
            <v>Partnership</v>
          </cell>
          <cell r="AB84" t="str">
            <v>LTCNonDual</v>
          </cell>
          <cell r="AC84">
            <v>59.653625996035721</v>
          </cell>
          <cell r="AD84">
            <v>11268.08</v>
          </cell>
          <cell r="AE84">
            <v>443.68</v>
          </cell>
          <cell r="AF84">
            <v>10824.4</v>
          </cell>
          <cell r="AG84">
            <v>11.94</v>
          </cell>
          <cell r="AH84">
            <v>0.47</v>
          </cell>
          <cell r="AI84">
            <v>11.469999999999999</v>
          </cell>
          <cell r="AJ84">
            <v>11280.02</v>
          </cell>
          <cell r="AK84">
            <v>444.15000000000003</v>
          </cell>
          <cell r="AL84">
            <v>10835.87</v>
          </cell>
          <cell r="AM84">
            <v>11724.974638964939</v>
          </cell>
          <cell r="AN84">
            <v>461.6708764092445</v>
          </cell>
          <cell r="AO84">
            <v>11263.303900055693</v>
          </cell>
        </row>
        <row r="85">
          <cell r="X85" t="str">
            <v>MendocinoLTCDual</v>
          </cell>
          <cell r="Y85">
            <v>512</v>
          </cell>
          <cell r="Z85" t="str">
            <v>Mendocino</v>
          </cell>
          <cell r="AA85" t="str">
            <v>Partnership</v>
          </cell>
          <cell r="AB85" t="str">
            <v>LTCDual</v>
          </cell>
          <cell r="AC85">
            <v>2015.5102160299939</v>
          </cell>
          <cell r="AD85">
            <v>5069.4799999999996</v>
          </cell>
          <cell r="AE85">
            <v>199.61</v>
          </cell>
          <cell r="AF85">
            <v>4869.87</v>
          </cell>
          <cell r="AG85">
            <v>0</v>
          </cell>
          <cell r="AH85">
            <v>0</v>
          </cell>
          <cell r="AI85">
            <v>0</v>
          </cell>
          <cell r="AJ85">
            <v>5069.4799999999996</v>
          </cell>
          <cell r="AK85">
            <v>199.61</v>
          </cell>
          <cell r="AL85">
            <v>4869.87</v>
          </cell>
          <cell r="AM85">
            <v>5206.538695256796</v>
          </cell>
          <cell r="AN85">
            <v>205.00746112573634</v>
          </cell>
          <cell r="AO85">
            <v>5001.5312341310591</v>
          </cell>
        </row>
        <row r="86">
          <cell r="X86" t="str">
            <v>MendocinoOBRA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OBR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X87" t="str">
            <v>MendocinoAll Category of Aid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ll Category of Aid</v>
          </cell>
          <cell r="AC87">
            <v>324038.83744052297</v>
          </cell>
          <cell r="AD87">
            <v>252.95541505010749</v>
          </cell>
          <cell r="AE87">
            <v>9.9594438382842085</v>
          </cell>
          <cell r="AF87">
            <v>242.99597121182333</v>
          </cell>
          <cell r="AG87">
            <v>7.3799187287515027</v>
          </cell>
          <cell r="AH87">
            <v>0.29077826764984177</v>
          </cell>
          <cell r="AI87">
            <v>7.0891404611016613</v>
          </cell>
          <cell r="AJ87">
            <v>260.33533377885902</v>
          </cell>
          <cell r="AK87">
            <v>10.25022210593405</v>
          </cell>
          <cell r="AL87">
            <v>250.08511167292491</v>
          </cell>
          <cell r="AM87">
            <v>272.58275422951516</v>
          </cell>
          <cell r="AN87">
            <v>10.73294594778716</v>
          </cell>
          <cell r="AO87">
            <v>261.8496143140228</v>
          </cell>
        </row>
        <row r="88">
          <cell r="X88" t="str">
            <v>MendocinoTotal Revenue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Total Revenue</v>
          </cell>
          <cell r="AC88">
            <v>0</v>
          </cell>
          <cell r="AD88">
            <v>81967378.617121801</v>
          </cell>
          <cell r="AE88">
            <v>3227246.6029117946</v>
          </cell>
          <cell r="AF88">
            <v>78740132.014210016</v>
          </cell>
          <cell r="AG88">
            <v>2391380.2852701792</v>
          </cell>
          <cell r="AH88">
            <v>94223.45180222395</v>
          </cell>
          <cell r="AI88">
            <v>2297156.8334679552</v>
          </cell>
          <cell r="AJ88">
            <v>84358758.902391985</v>
          </cell>
          <cell r="AK88">
            <v>3321470.0547140185</v>
          </cell>
          <cell r="AL88">
            <v>81037288.847677946</v>
          </cell>
          <cell r="AM88">
            <v>88327398.786867887</v>
          </cell>
          <cell r="AN88">
            <v>3477891.3272329234</v>
          </cell>
          <cell r="AO88">
            <v>84849444.606565267</v>
          </cell>
        </row>
        <row r="89">
          <cell r="X89" t="str">
            <v>NapaChild</v>
          </cell>
          <cell r="Y89">
            <v>507</v>
          </cell>
          <cell r="Z89" t="str">
            <v>Napa</v>
          </cell>
          <cell r="AA89" t="str">
            <v>Partnership</v>
          </cell>
          <cell r="AB89" t="str">
            <v>Child</v>
          </cell>
          <cell r="AC89">
            <v>175806.59661457434</v>
          </cell>
          <cell r="AD89">
            <v>124.78999999999999</v>
          </cell>
          <cell r="AE89">
            <v>4.91</v>
          </cell>
          <cell r="AF89">
            <v>119.88</v>
          </cell>
          <cell r="AG89">
            <v>7.86</v>
          </cell>
          <cell r="AH89">
            <v>0.31</v>
          </cell>
          <cell r="AI89">
            <v>7.5500000000000007</v>
          </cell>
          <cell r="AJ89">
            <v>132.65</v>
          </cell>
          <cell r="AK89">
            <v>5.22</v>
          </cell>
          <cell r="AL89">
            <v>127.43</v>
          </cell>
          <cell r="AM89">
            <v>139.46487440493644</v>
          </cell>
          <cell r="AN89">
            <v>5.4914294296943726</v>
          </cell>
          <cell r="AO89">
            <v>133.97293247524203</v>
          </cell>
        </row>
        <row r="90">
          <cell r="X90" t="str">
            <v>NapaAdult</v>
          </cell>
          <cell r="Y90">
            <v>507</v>
          </cell>
          <cell r="Z90" t="str">
            <v>Napa</v>
          </cell>
          <cell r="AA90" t="str">
            <v>Partnership</v>
          </cell>
          <cell r="AB90" t="str">
            <v>Adult</v>
          </cell>
          <cell r="AC90">
            <v>54789.385278087255</v>
          </cell>
          <cell r="AD90">
            <v>381.93</v>
          </cell>
          <cell r="AE90">
            <v>15.04</v>
          </cell>
          <cell r="AF90">
            <v>366.89</v>
          </cell>
          <cell r="AG90">
            <v>7.6</v>
          </cell>
          <cell r="AH90">
            <v>0.3</v>
          </cell>
          <cell r="AI90">
            <v>7.3</v>
          </cell>
          <cell r="AJ90">
            <v>389.53000000000003</v>
          </cell>
          <cell r="AK90">
            <v>15.34</v>
          </cell>
          <cell r="AL90">
            <v>374.19000000000005</v>
          </cell>
          <cell r="AM90">
            <v>409.19349218896991</v>
          </cell>
          <cell r="AN90">
            <v>16.111993754940691</v>
          </cell>
          <cell r="AO90">
            <v>393.0807484340292</v>
          </cell>
        </row>
        <row r="91">
          <cell r="X91" t="str">
            <v>NapaAged&amp;DisabledNonDual</v>
          </cell>
          <cell r="Y91">
            <v>507</v>
          </cell>
          <cell r="Z91" t="str">
            <v>Napa</v>
          </cell>
          <cell r="AA91" t="str">
            <v>Partnership</v>
          </cell>
          <cell r="AB91" t="str">
            <v>Aged&amp;DisabledNonDual</v>
          </cell>
          <cell r="AC91">
            <v>21473.276651101285</v>
          </cell>
          <cell r="AD91">
            <v>909.96</v>
          </cell>
          <cell r="AE91">
            <v>35.83</v>
          </cell>
          <cell r="AF91">
            <v>874.13</v>
          </cell>
          <cell r="AG91">
            <v>14.55</v>
          </cell>
          <cell r="AH91">
            <v>0.56999999999999995</v>
          </cell>
          <cell r="AI91">
            <v>13.98</v>
          </cell>
          <cell r="AJ91">
            <v>924.51</v>
          </cell>
          <cell r="AK91">
            <v>36.4</v>
          </cell>
          <cell r="AL91">
            <v>888.11</v>
          </cell>
          <cell r="AM91">
            <v>968.84520535184049</v>
          </cell>
          <cell r="AN91">
            <v>38.148279960728722</v>
          </cell>
          <cell r="AO91">
            <v>930.69983164111181</v>
          </cell>
        </row>
        <row r="92">
          <cell r="X92" t="str">
            <v>NapaDisabledDual</v>
          </cell>
          <cell r="Y92">
            <v>507</v>
          </cell>
          <cell r="Z92" t="str">
            <v>Napa</v>
          </cell>
          <cell r="AA92" t="str">
            <v>Partnership</v>
          </cell>
          <cell r="AB92" t="str">
            <v>DisabledDual</v>
          </cell>
          <cell r="AC92">
            <v>18371.411713765578</v>
          </cell>
          <cell r="AD92">
            <v>422.36</v>
          </cell>
          <cell r="AE92">
            <v>16.63</v>
          </cell>
          <cell r="AF92">
            <v>405.73</v>
          </cell>
          <cell r="AG92">
            <v>0</v>
          </cell>
          <cell r="AH92">
            <v>0</v>
          </cell>
          <cell r="AI92">
            <v>0</v>
          </cell>
          <cell r="AJ92">
            <v>422.36</v>
          </cell>
          <cell r="AK92">
            <v>16.63</v>
          </cell>
          <cell r="AL92">
            <v>405.73</v>
          </cell>
          <cell r="AM92">
            <v>439.44802570624211</v>
          </cell>
          <cell r="AN92">
            <v>17.303266012183283</v>
          </cell>
          <cell r="AO92">
            <v>422.14475969405879</v>
          </cell>
        </row>
        <row r="93">
          <cell r="X93" t="str">
            <v>NapaAgedDual</v>
          </cell>
          <cell r="Y93">
            <v>507</v>
          </cell>
          <cell r="Z93" t="str">
            <v>Napa</v>
          </cell>
          <cell r="AA93" t="str">
            <v>Partnership</v>
          </cell>
          <cell r="AB93" t="str">
            <v>AgedDual</v>
          </cell>
          <cell r="AC93">
            <v>20299.631650374286</v>
          </cell>
          <cell r="AD93">
            <v>239.45000000000002</v>
          </cell>
          <cell r="AE93">
            <v>9.43</v>
          </cell>
          <cell r="AF93">
            <v>230.02</v>
          </cell>
          <cell r="AG93">
            <v>0</v>
          </cell>
          <cell r="AH93">
            <v>0</v>
          </cell>
          <cell r="AI93">
            <v>0</v>
          </cell>
          <cell r="AJ93">
            <v>239.45000000000002</v>
          </cell>
          <cell r="AK93">
            <v>9.43</v>
          </cell>
          <cell r="AL93">
            <v>230.02</v>
          </cell>
          <cell r="AM93">
            <v>248.49988287799471</v>
          </cell>
          <cell r="AN93">
            <v>9.7846828883210417</v>
          </cell>
          <cell r="AO93">
            <v>238.71519998967366</v>
          </cell>
        </row>
        <row r="94">
          <cell r="X94" t="str">
            <v>NapaBCCTP</v>
          </cell>
          <cell r="Y94">
            <v>507</v>
          </cell>
          <cell r="Z94" t="str">
            <v>Napa</v>
          </cell>
          <cell r="AA94" t="str">
            <v>Partnership</v>
          </cell>
          <cell r="AB94" t="str">
            <v>BCCTP</v>
          </cell>
          <cell r="AC94">
            <v>444</v>
          </cell>
          <cell r="AD94">
            <v>1590.37</v>
          </cell>
          <cell r="AE94">
            <v>62.62</v>
          </cell>
          <cell r="AF94">
            <v>1527.75</v>
          </cell>
          <cell r="AG94">
            <v>11.1</v>
          </cell>
          <cell r="AH94">
            <v>0.44</v>
          </cell>
          <cell r="AI94">
            <v>10.66</v>
          </cell>
          <cell r="AJ94">
            <v>1601.4699999999998</v>
          </cell>
          <cell r="AK94">
            <v>63.059999999999995</v>
          </cell>
          <cell r="AL94">
            <v>1538.4099999999999</v>
          </cell>
          <cell r="AM94">
            <v>1683.7017422051672</v>
          </cell>
          <cell r="AN94">
            <v>66.295756099328457</v>
          </cell>
          <cell r="AO94">
            <v>1617.4030486058389</v>
          </cell>
        </row>
        <row r="95">
          <cell r="X95" t="str">
            <v>NapaLTCNonDual</v>
          </cell>
          <cell r="Y95">
            <v>507</v>
          </cell>
          <cell r="Z95" t="str">
            <v>Napa</v>
          </cell>
          <cell r="AA95" t="str">
            <v>Partnership</v>
          </cell>
          <cell r="AB95" t="str">
            <v>LTCNonDual</v>
          </cell>
          <cell r="AC95">
            <v>205.05853341946792</v>
          </cell>
          <cell r="AD95">
            <v>5396.18</v>
          </cell>
          <cell r="AE95">
            <v>212.47</v>
          </cell>
          <cell r="AF95">
            <v>5183.71</v>
          </cell>
          <cell r="AG95">
            <v>11.94</v>
          </cell>
          <cell r="AH95">
            <v>0.47</v>
          </cell>
          <cell r="AI95">
            <v>11.469999999999999</v>
          </cell>
          <cell r="AJ95">
            <v>5408.12</v>
          </cell>
          <cell r="AK95">
            <v>212.94</v>
          </cell>
          <cell r="AL95">
            <v>5195.18</v>
          </cell>
          <cell r="AM95">
            <v>5602.9044785183014</v>
          </cell>
          <cell r="AN95">
            <v>220.61436384165813</v>
          </cell>
          <cell r="AO95">
            <v>5382.2902521766437</v>
          </cell>
        </row>
        <row r="96">
          <cell r="X96" t="str">
            <v>NapaLTCDual</v>
          </cell>
          <cell r="Y96">
            <v>507</v>
          </cell>
          <cell r="Z96" t="str">
            <v>Napa</v>
          </cell>
          <cell r="AA96" t="str">
            <v>Partnership</v>
          </cell>
          <cell r="AB96" t="str">
            <v>LTCDual</v>
          </cell>
          <cell r="AC96">
            <v>2553.9108253151912</v>
          </cell>
          <cell r="AD96">
            <v>4584.04</v>
          </cell>
          <cell r="AE96">
            <v>180.5</v>
          </cell>
          <cell r="AF96">
            <v>4403.54</v>
          </cell>
          <cell r="AG96">
            <v>0</v>
          </cell>
          <cell r="AH96">
            <v>0</v>
          </cell>
          <cell r="AI96">
            <v>0</v>
          </cell>
          <cell r="AJ96">
            <v>4584.04</v>
          </cell>
          <cell r="AK96">
            <v>180.5</v>
          </cell>
          <cell r="AL96">
            <v>4403.54</v>
          </cell>
          <cell r="AM96">
            <v>4706.8324661757069</v>
          </cell>
          <cell r="AN96">
            <v>185.33152835566847</v>
          </cell>
          <cell r="AO96">
            <v>4521.5009378200384</v>
          </cell>
        </row>
        <row r="97">
          <cell r="X97" t="str">
            <v>NapaOBRA</v>
          </cell>
          <cell r="Y97">
            <v>507</v>
          </cell>
          <cell r="Z97" t="str">
            <v>Napa</v>
          </cell>
          <cell r="AA97" t="str">
            <v>Partnership</v>
          </cell>
          <cell r="AB97" t="str">
            <v>OBRA</v>
          </cell>
          <cell r="AC97">
            <v>1558.9027777777846</v>
          </cell>
          <cell r="AD97">
            <v>560.86</v>
          </cell>
          <cell r="AE97">
            <v>22.08</v>
          </cell>
          <cell r="AF97">
            <v>538.78</v>
          </cell>
          <cell r="AG97">
            <v>0</v>
          </cell>
          <cell r="AH97">
            <v>0</v>
          </cell>
          <cell r="AI97">
            <v>0</v>
          </cell>
          <cell r="AJ97">
            <v>560.86</v>
          </cell>
          <cell r="AK97">
            <v>22.08</v>
          </cell>
          <cell r="AL97">
            <v>538.78</v>
          </cell>
          <cell r="AM97">
            <v>590.12451763519368</v>
          </cell>
          <cell r="AN97">
            <v>23.236152881885751</v>
          </cell>
          <cell r="AO97">
            <v>566.88836475330788</v>
          </cell>
        </row>
        <row r="98">
          <cell r="X98" t="str">
            <v>NapaAll Category of Aid</v>
          </cell>
          <cell r="Y98">
            <v>507</v>
          </cell>
          <cell r="Z98" t="str">
            <v>Napa</v>
          </cell>
          <cell r="AA98" t="str">
            <v>Partnership</v>
          </cell>
          <cell r="AB98" t="str">
            <v>All Category of Aid</v>
          </cell>
          <cell r="AC98">
            <v>295502.17404441512</v>
          </cell>
          <cell r="AD98">
            <v>302.59928577509095</v>
          </cell>
          <cell r="AE98">
            <v>11.913096426157393</v>
          </cell>
          <cell r="AF98">
            <v>290.68618934893351</v>
          </cell>
          <cell r="AG98">
            <v>7.1676364430003083</v>
          </cell>
          <cell r="AH98">
            <v>0.28246278053857393</v>
          </cell>
          <cell r="AI98">
            <v>6.8851736624617352</v>
          </cell>
          <cell r="AJ98">
            <v>309.76692221809128</v>
          </cell>
          <cell r="AK98">
            <v>12.195559206695972</v>
          </cell>
          <cell r="AL98">
            <v>297.57136301139531</v>
          </cell>
          <cell r="AM98">
            <v>323.84731865622035</v>
          </cell>
          <cell r="AN98">
            <v>12.751488172088678</v>
          </cell>
          <cell r="AO98">
            <v>311.09559338853626</v>
          </cell>
        </row>
        <row r="99">
          <cell r="X99" t="str">
            <v>NapaTotal Revenue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Total Revenue</v>
          </cell>
          <cell r="AC99">
            <v>0</v>
          </cell>
          <cell r="AD99">
            <v>89418746.810826629</v>
          </cell>
          <cell r="AE99">
            <v>3520345.8935302617</v>
          </cell>
          <cell r="AF99">
            <v>85898400.917296365</v>
          </cell>
          <cell r="AG99">
            <v>2118052.1516665695</v>
          </cell>
          <cell r="AH99">
            <v>83468.365735779109</v>
          </cell>
          <cell r="AI99">
            <v>2034583.7859307907</v>
          </cell>
          <cell r="AJ99">
            <v>91536798.962493211</v>
          </cell>
          <cell r="AK99">
            <v>3603814.2592660422</v>
          </cell>
          <cell r="AL99">
            <v>87932984.703227162</v>
          </cell>
          <cell r="AM99">
            <v>95697586.721367598</v>
          </cell>
          <cell r="AN99">
            <v>3768092.4771538493</v>
          </cell>
          <cell r="AO99">
            <v>91929424.181949839</v>
          </cell>
        </row>
        <row r="100">
          <cell r="X100" t="str">
            <v>OrangeChild</v>
          </cell>
          <cell r="Y100">
            <v>506</v>
          </cell>
          <cell r="Z100" t="str">
            <v>Orange</v>
          </cell>
          <cell r="AA100" t="str">
            <v>CalOptima</v>
          </cell>
          <cell r="AB100" t="str">
            <v>Child</v>
          </cell>
          <cell r="AC100">
            <v>4322492.0196474679</v>
          </cell>
          <cell r="AD100">
            <v>82.87</v>
          </cell>
          <cell r="AE100">
            <v>3.26</v>
          </cell>
          <cell r="AF100">
            <v>79.61</v>
          </cell>
          <cell r="AG100">
            <v>7.51</v>
          </cell>
          <cell r="AH100">
            <v>0.3</v>
          </cell>
          <cell r="AI100">
            <v>7.21</v>
          </cell>
          <cell r="AJ100">
            <v>90.38000000000001</v>
          </cell>
          <cell r="AK100">
            <v>3.5599999999999996</v>
          </cell>
          <cell r="AL100">
            <v>86.820000000000007</v>
          </cell>
          <cell r="AM100">
            <v>94.771780097099878</v>
          </cell>
          <cell r="AN100">
            <v>3.7316388413233077</v>
          </cell>
          <cell r="AO100">
            <v>91.035847505776559</v>
          </cell>
        </row>
        <row r="101">
          <cell r="X101" t="str">
            <v>OrangeAdult</v>
          </cell>
          <cell r="Y101">
            <v>506</v>
          </cell>
          <cell r="Z101" t="str">
            <v>Orange</v>
          </cell>
          <cell r="AA101" t="str">
            <v>CalOptima</v>
          </cell>
          <cell r="AB101" t="str">
            <v>Adult</v>
          </cell>
          <cell r="AC101">
            <v>1463332.772202885</v>
          </cell>
          <cell r="AD101">
            <v>280.93</v>
          </cell>
          <cell r="AE101">
            <v>11.06</v>
          </cell>
          <cell r="AF101">
            <v>269.87</v>
          </cell>
          <cell r="AG101">
            <v>7.87</v>
          </cell>
          <cell r="AH101">
            <v>0.31</v>
          </cell>
          <cell r="AI101">
            <v>7.5600000000000005</v>
          </cell>
          <cell r="AJ101">
            <v>288.8</v>
          </cell>
          <cell r="AK101">
            <v>11.370000000000001</v>
          </cell>
          <cell r="AL101">
            <v>277.43</v>
          </cell>
          <cell r="AM101">
            <v>303.62374239359889</v>
          </cell>
          <cell r="AN101">
            <v>11.955184856747957</v>
          </cell>
          <cell r="AO101">
            <v>291.66843878685091</v>
          </cell>
        </row>
        <row r="102">
          <cell r="X102" t="str">
            <v>OrangeAged&amp;DisabledNonDual</v>
          </cell>
          <cell r="Y102">
            <v>506</v>
          </cell>
          <cell r="Z102" t="str">
            <v>Orange</v>
          </cell>
          <cell r="AA102" t="str">
            <v>CalOptima</v>
          </cell>
          <cell r="AB102" t="str">
            <v>Aged&amp;DisabledNonDual</v>
          </cell>
          <cell r="AC102">
            <v>463142.16523560171</v>
          </cell>
          <cell r="AD102">
            <v>867.88</v>
          </cell>
          <cell r="AE102">
            <v>34.17</v>
          </cell>
          <cell r="AF102">
            <v>833.71</v>
          </cell>
          <cell r="AG102">
            <v>15.23</v>
          </cell>
          <cell r="AH102">
            <v>0.6</v>
          </cell>
          <cell r="AI102">
            <v>14.63</v>
          </cell>
          <cell r="AJ102">
            <v>883.11</v>
          </cell>
          <cell r="AK102">
            <v>34.770000000000003</v>
          </cell>
          <cell r="AL102">
            <v>848.34</v>
          </cell>
          <cell r="AM102">
            <v>925.16886534750313</v>
          </cell>
          <cell r="AN102">
            <v>36.428524073057936</v>
          </cell>
          <cell r="AO102">
            <v>888.74002252444518</v>
          </cell>
        </row>
        <row r="103">
          <cell r="X103" t="str">
            <v>OrangeDisabledDual</v>
          </cell>
          <cell r="Y103">
            <v>506</v>
          </cell>
          <cell r="Z103" t="str">
            <v>Orange</v>
          </cell>
          <cell r="AA103" t="str">
            <v>CalOptima</v>
          </cell>
          <cell r="AB103" t="str">
            <v>DisabledDual</v>
          </cell>
          <cell r="AC103">
            <v>318138.86407178571</v>
          </cell>
          <cell r="AD103">
            <v>148.46</v>
          </cell>
          <cell r="AE103">
            <v>5.85</v>
          </cell>
          <cell r="AF103">
            <v>142.61000000000001</v>
          </cell>
          <cell r="AG103">
            <v>0</v>
          </cell>
          <cell r="AH103">
            <v>0</v>
          </cell>
          <cell r="AI103">
            <v>0</v>
          </cell>
          <cell r="AJ103">
            <v>148.46</v>
          </cell>
          <cell r="AK103">
            <v>5.85</v>
          </cell>
          <cell r="AL103">
            <v>142.61000000000001</v>
          </cell>
          <cell r="AM103">
            <v>154.28952494843028</v>
          </cell>
          <cell r="AN103">
            <v>6.0751500448444427</v>
          </cell>
          <cell r="AO103">
            <v>148.21437490358582</v>
          </cell>
        </row>
        <row r="104">
          <cell r="X104" t="str">
            <v>OrangeAgedDual</v>
          </cell>
          <cell r="Y104">
            <v>506</v>
          </cell>
          <cell r="Z104" t="str">
            <v>Orange</v>
          </cell>
          <cell r="AA104" t="str">
            <v>CalOptima</v>
          </cell>
          <cell r="AB104" t="str">
            <v>AgedDual</v>
          </cell>
          <cell r="AC104">
            <v>647494.54290567245</v>
          </cell>
          <cell r="AD104">
            <v>166.23000000000002</v>
          </cell>
          <cell r="AE104">
            <v>6.55</v>
          </cell>
          <cell r="AF104">
            <v>159.68</v>
          </cell>
          <cell r="AG104">
            <v>0</v>
          </cell>
          <cell r="AH104">
            <v>0</v>
          </cell>
          <cell r="AI104">
            <v>0</v>
          </cell>
          <cell r="AJ104">
            <v>166.23000000000002</v>
          </cell>
          <cell r="AK104">
            <v>6.55</v>
          </cell>
          <cell r="AL104">
            <v>159.68</v>
          </cell>
          <cell r="AM104">
            <v>171.84017385684774</v>
          </cell>
          <cell r="AN104">
            <v>6.7662068456133797</v>
          </cell>
          <cell r="AO104">
            <v>165.07396701123434</v>
          </cell>
        </row>
        <row r="105">
          <cell r="X105" t="str">
            <v>OrangeBCCTP</v>
          </cell>
          <cell r="Y105">
            <v>506</v>
          </cell>
          <cell r="Z105" t="str">
            <v>Orange</v>
          </cell>
          <cell r="AA105" t="str">
            <v>CalOptima</v>
          </cell>
          <cell r="AB105" t="str">
            <v>BCCTP</v>
          </cell>
          <cell r="AC105">
            <v>10884</v>
          </cell>
          <cell r="AD105">
            <v>1378.6299999999999</v>
          </cell>
          <cell r="AE105">
            <v>54.28</v>
          </cell>
          <cell r="AF105">
            <v>1324.35</v>
          </cell>
          <cell r="AG105">
            <v>11.64</v>
          </cell>
          <cell r="AH105">
            <v>0.46</v>
          </cell>
          <cell r="AI105">
            <v>11.18</v>
          </cell>
          <cell r="AJ105">
            <v>1390.27</v>
          </cell>
          <cell r="AK105">
            <v>54.74</v>
          </cell>
          <cell r="AL105">
            <v>1335.53</v>
          </cell>
          <cell r="AM105">
            <v>1463.3014182380618</v>
          </cell>
          <cell r="AN105">
            <v>57.617493343123684</v>
          </cell>
          <cell r="AO105">
            <v>1405.682249894938</v>
          </cell>
        </row>
        <row r="106">
          <cell r="X106" t="str">
            <v>OrangeLTCNonDual</v>
          </cell>
          <cell r="Y106">
            <v>506</v>
          </cell>
          <cell r="Z106" t="str">
            <v>Orange</v>
          </cell>
          <cell r="AA106" t="str">
            <v>CalOptima</v>
          </cell>
          <cell r="AB106" t="str">
            <v>LTCNonDual</v>
          </cell>
          <cell r="AC106">
            <v>5839.9616760895979</v>
          </cell>
          <cell r="AD106">
            <v>9857.91</v>
          </cell>
          <cell r="AE106">
            <v>388.16</v>
          </cell>
          <cell r="AF106">
            <v>9469.75</v>
          </cell>
          <cell r="AG106">
            <v>12.42</v>
          </cell>
          <cell r="AH106">
            <v>0.49</v>
          </cell>
          <cell r="AI106">
            <v>11.93</v>
          </cell>
          <cell r="AJ106">
            <v>9870.33</v>
          </cell>
          <cell r="AK106">
            <v>388.65000000000003</v>
          </cell>
          <cell r="AL106">
            <v>9481.68</v>
          </cell>
          <cell r="AM106">
            <v>10204.618467691844</v>
          </cell>
          <cell r="AN106">
            <v>401.80685216536637</v>
          </cell>
          <cell r="AO106">
            <v>9802.8106530264777</v>
          </cell>
        </row>
        <row r="107">
          <cell r="X107" t="str">
            <v>OrangeLTCDual</v>
          </cell>
          <cell r="Y107">
            <v>506</v>
          </cell>
          <cell r="Z107" t="str">
            <v>Orange</v>
          </cell>
          <cell r="AA107" t="str">
            <v>CalOptima</v>
          </cell>
          <cell r="AB107" t="str">
            <v>LTCDual</v>
          </cell>
          <cell r="AC107">
            <v>41027.983621865897</v>
          </cell>
          <cell r="AD107">
            <v>5483.8200000000006</v>
          </cell>
          <cell r="AE107">
            <v>215.93</v>
          </cell>
          <cell r="AF107">
            <v>5267.89</v>
          </cell>
          <cell r="AG107">
            <v>0</v>
          </cell>
          <cell r="AH107">
            <v>0</v>
          </cell>
          <cell r="AI107">
            <v>0</v>
          </cell>
          <cell r="AJ107">
            <v>5483.8200000000006</v>
          </cell>
          <cell r="AK107">
            <v>215.93</v>
          </cell>
          <cell r="AL107">
            <v>5267.89</v>
          </cell>
          <cell r="AM107">
            <v>5636.224977348601</v>
          </cell>
          <cell r="AN107">
            <v>221.92635848310115</v>
          </cell>
          <cell r="AO107">
            <v>5414.2986188654995</v>
          </cell>
        </row>
        <row r="108">
          <cell r="X108" t="str">
            <v>OrangeOBRA</v>
          </cell>
          <cell r="Y108">
            <v>506</v>
          </cell>
          <cell r="Z108" t="str">
            <v>Orange</v>
          </cell>
          <cell r="AA108" t="str">
            <v>CalOptima</v>
          </cell>
          <cell r="AB108" t="str">
            <v>OBR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X109" t="str">
            <v>OrangeAll Category of Aid</v>
          </cell>
          <cell r="Y109">
            <v>506</v>
          </cell>
          <cell r="Z109" t="str">
            <v>Orange</v>
          </cell>
          <cell r="AA109" t="str">
            <v>CalOptima</v>
          </cell>
          <cell r="AB109" t="str">
            <v>All Category of Aid</v>
          </cell>
          <cell r="AC109">
            <v>7272352.3093613675</v>
          </cell>
          <cell r="AD109">
            <v>223.26745995743852</v>
          </cell>
          <cell r="AE109">
            <v>8.7895012054003452</v>
          </cell>
          <cell r="AF109">
            <v>214.47795875203815</v>
          </cell>
          <cell r="AG109">
            <v>7.0446561258310911</v>
          </cell>
          <cell r="AH109">
            <v>0.27998289948339777</v>
          </cell>
          <cell r="AI109">
            <v>6.7646732263476919</v>
          </cell>
          <cell r="AJ109">
            <v>230.31211608326959</v>
          </cell>
          <cell r="AK109">
            <v>9.0694841048837418</v>
          </cell>
          <cell r="AL109">
            <v>221.24263197838579</v>
          </cell>
          <cell r="AM109">
            <v>240.57590190870101</v>
          </cell>
          <cell r="AN109">
            <v>9.4726761376551014</v>
          </cell>
          <cell r="AO109">
            <v>231.10062620651709</v>
          </cell>
        </row>
        <row r="110">
          <cell r="X110" t="str">
            <v>OrangeTotal Revenue</v>
          </cell>
          <cell r="Y110">
            <v>506</v>
          </cell>
          <cell r="Z110" t="str">
            <v>Orange</v>
          </cell>
          <cell r="AA110" t="str">
            <v>CalOptima</v>
          </cell>
          <cell r="AB110" t="str">
            <v>Total Revenue</v>
          </cell>
          <cell r="AC110">
            <v>0</v>
          </cell>
          <cell r="AD110">
            <v>1623679628.0267246</v>
          </cell>
          <cell r="AE110">
            <v>63920349.389227726</v>
          </cell>
          <cell r="AF110">
            <v>1559759278.6374967</v>
          </cell>
          <cell r="AG110">
            <v>51231221.245344438</v>
          </cell>
          <cell r="AH110">
            <v>2036134.2856397794</v>
          </cell>
          <cell r="AI110">
            <v>49195086.959704652</v>
          </cell>
          <cell r="AJ110">
            <v>1674910849.272069</v>
          </cell>
          <cell r="AK110">
            <v>65956483.674867496</v>
          </cell>
          <cell r="AL110">
            <v>1608954365.5972011</v>
          </cell>
          <cell r="AM110">
            <v>1749552715.8224356</v>
          </cell>
          <cell r="AN110">
            <v>68888638.1855084</v>
          </cell>
          <cell r="AO110">
            <v>1680645172.6878228</v>
          </cell>
        </row>
        <row r="111">
          <cell r="X111" t="str">
            <v>San MateoChild</v>
          </cell>
          <cell r="Y111">
            <v>503</v>
          </cell>
          <cell r="Z111" t="str">
            <v>San Mateo</v>
          </cell>
          <cell r="AA111" t="str">
            <v>San Mateo</v>
          </cell>
          <cell r="AB111" t="str">
            <v>Child</v>
          </cell>
          <cell r="AC111">
            <v>651862.40295622591</v>
          </cell>
          <cell r="AD111">
            <v>94.26</v>
          </cell>
          <cell r="AE111">
            <v>3.4</v>
          </cell>
          <cell r="AF111">
            <v>90.86</v>
          </cell>
          <cell r="AG111">
            <v>8.4170100641654297</v>
          </cell>
          <cell r="AH111">
            <v>0.33</v>
          </cell>
          <cell r="AI111">
            <v>8.0870100641654297</v>
          </cell>
          <cell r="AJ111">
            <v>102.67701006416543</v>
          </cell>
          <cell r="AK111">
            <v>3.73</v>
          </cell>
          <cell r="AL111">
            <v>98.947010064165426</v>
          </cell>
          <cell r="AM111">
            <v>108.28323002367375</v>
          </cell>
          <cell r="AN111">
            <v>4.2636521821821542</v>
          </cell>
          <cell r="AO111">
            <v>104.0195778414916</v>
          </cell>
        </row>
        <row r="112">
          <cell r="X112" t="str">
            <v>San MateoAdult</v>
          </cell>
          <cell r="Y112">
            <v>503</v>
          </cell>
          <cell r="Z112" t="str">
            <v>San Mateo</v>
          </cell>
          <cell r="AA112" t="str">
            <v>San Mateo</v>
          </cell>
          <cell r="AB112" t="str">
            <v>Adult</v>
          </cell>
          <cell r="AC112">
            <v>203464.21084522732</v>
          </cell>
          <cell r="AD112">
            <v>351.67</v>
          </cell>
          <cell r="AE112">
            <v>12.67</v>
          </cell>
          <cell r="AF112">
            <v>339</v>
          </cell>
          <cell r="AG112">
            <v>8.0254315978228536</v>
          </cell>
          <cell r="AH112">
            <v>0.32</v>
          </cell>
          <cell r="AI112">
            <v>7.7054315978228534</v>
          </cell>
          <cell r="AJ112">
            <v>359.69543159782285</v>
          </cell>
          <cell r="AK112">
            <v>12.99</v>
          </cell>
          <cell r="AL112">
            <v>346.70543159782284</v>
          </cell>
          <cell r="AM112">
            <v>378.54348662376066</v>
          </cell>
          <cell r="AN112">
            <v>14.905149785810575</v>
          </cell>
          <cell r="AO112">
            <v>363.63833683795008</v>
          </cell>
        </row>
        <row r="113">
          <cell r="X113" t="str">
            <v>San MateoAged&amp;DisabledNonDual</v>
          </cell>
          <cell r="Y113">
            <v>503</v>
          </cell>
          <cell r="Z113" t="str">
            <v>San Mateo</v>
          </cell>
          <cell r="AA113" t="str">
            <v>San Mateo</v>
          </cell>
          <cell r="AB113" t="str">
            <v>Aged&amp;DisabledNonDual</v>
          </cell>
          <cell r="AC113">
            <v>79114.990916828581</v>
          </cell>
          <cell r="AD113">
            <v>863.59</v>
          </cell>
          <cell r="AE113">
            <v>31.12</v>
          </cell>
          <cell r="AF113">
            <v>832.47</v>
          </cell>
          <cell r="AG113">
            <v>14.987565548743564</v>
          </cell>
          <cell r="AH113">
            <v>0.59</v>
          </cell>
          <cell r="AI113">
            <v>14.397565548743565</v>
          </cell>
          <cell r="AJ113">
            <v>878.57756554874356</v>
          </cell>
          <cell r="AK113">
            <v>31.71</v>
          </cell>
          <cell r="AL113">
            <v>846.86756554874353</v>
          </cell>
          <cell r="AM113">
            <v>923.27491774816224</v>
          </cell>
          <cell r="AN113">
            <v>36.353949886333886</v>
          </cell>
          <cell r="AO113">
            <v>886.92096786182833</v>
          </cell>
        </row>
        <row r="114">
          <cell r="X114" t="str">
            <v>San MateoDisabledDual</v>
          </cell>
          <cell r="Y114">
            <v>503</v>
          </cell>
          <cell r="Z114" t="str">
            <v>San Mateo</v>
          </cell>
          <cell r="AA114" t="str">
            <v>San Mateo</v>
          </cell>
          <cell r="AB114" t="str">
            <v>DisabledDual</v>
          </cell>
          <cell r="AC114">
            <v>200</v>
          </cell>
          <cell r="AD114">
            <v>240.2</v>
          </cell>
          <cell r="AE114">
            <v>8.66</v>
          </cell>
          <cell r="AF114">
            <v>231.54</v>
          </cell>
          <cell r="AG114">
            <v>0</v>
          </cell>
          <cell r="AH114">
            <v>0</v>
          </cell>
          <cell r="AI114">
            <v>0</v>
          </cell>
          <cell r="AJ114">
            <v>240.2</v>
          </cell>
          <cell r="AK114">
            <v>8.66</v>
          </cell>
          <cell r="AL114">
            <v>231.54</v>
          </cell>
          <cell r="AM114">
            <v>249.82457488926465</v>
          </cell>
          <cell r="AN114">
            <v>9.8368426362647963</v>
          </cell>
          <cell r="AO114">
            <v>239.98773225299985</v>
          </cell>
        </row>
        <row r="115">
          <cell r="X115" t="str">
            <v>San MateoAgedDual</v>
          </cell>
          <cell r="Y115">
            <v>503</v>
          </cell>
          <cell r="Z115" t="str">
            <v>San Mateo</v>
          </cell>
          <cell r="AA115" t="str">
            <v>San Mateo</v>
          </cell>
          <cell r="AB115" t="str">
            <v>AgedDual</v>
          </cell>
          <cell r="AC115">
            <v>0</v>
          </cell>
          <cell r="AD115">
            <v>243.98</v>
          </cell>
          <cell r="AE115">
            <v>8.7899999999999991</v>
          </cell>
          <cell r="AF115">
            <v>235.19</v>
          </cell>
          <cell r="AG115">
            <v>0</v>
          </cell>
          <cell r="AH115">
            <v>0</v>
          </cell>
          <cell r="AI115">
            <v>0</v>
          </cell>
          <cell r="AJ115">
            <v>243.98</v>
          </cell>
          <cell r="AK115">
            <v>8.7899999999999991</v>
          </cell>
          <cell r="AL115">
            <v>235.19</v>
          </cell>
          <cell r="AM115">
            <v>253.17766713892831</v>
          </cell>
          <cell r="AN115">
            <v>9.9688706435953023</v>
          </cell>
          <cell r="AO115">
            <v>243.20879649533302</v>
          </cell>
        </row>
        <row r="116">
          <cell r="X116" t="str">
            <v>San MateoBCCTP</v>
          </cell>
          <cell r="Y116">
            <v>503</v>
          </cell>
          <cell r="Z116" t="str">
            <v>San Mateo</v>
          </cell>
          <cell r="AA116" t="str">
            <v>San Mateo</v>
          </cell>
          <cell r="AB116" t="str">
            <v>BCCTP</v>
          </cell>
          <cell r="AC116">
            <v>1920</v>
          </cell>
          <cell r="AD116">
            <v>1273.8599999999999</v>
          </cell>
          <cell r="AE116">
            <v>45.9</v>
          </cell>
          <cell r="AF116">
            <v>1227.9599999999998</v>
          </cell>
          <cell r="AG116">
            <v>11.408642326829508</v>
          </cell>
          <cell r="AH116">
            <v>0.45</v>
          </cell>
          <cell r="AI116">
            <v>10.958642326829509</v>
          </cell>
          <cell r="AJ116">
            <v>1285.2686423268294</v>
          </cell>
          <cell r="AK116">
            <v>46.35</v>
          </cell>
          <cell r="AL116">
            <v>1238.9186423268295</v>
          </cell>
          <cell r="AM116">
            <v>1352.4133009427469</v>
          </cell>
          <cell r="AN116">
            <v>53.25127372462066</v>
          </cell>
          <cell r="AO116">
            <v>1299.1620272181262</v>
          </cell>
        </row>
        <row r="117">
          <cell r="X117" t="str">
            <v>San MateoAIDSNonDual</v>
          </cell>
          <cell r="Y117">
            <v>503</v>
          </cell>
          <cell r="Z117" t="str">
            <v>San Mateo</v>
          </cell>
          <cell r="AA117" t="str">
            <v>San Mateo</v>
          </cell>
          <cell r="AB117" t="str">
            <v>AIDSNonDual</v>
          </cell>
          <cell r="AC117">
            <v>432</v>
          </cell>
          <cell r="AD117">
            <v>3910.59</v>
          </cell>
          <cell r="AE117">
            <v>140.91999999999999</v>
          </cell>
          <cell r="AF117">
            <v>3769.67</v>
          </cell>
          <cell r="AG117">
            <v>11.761082939908245</v>
          </cell>
          <cell r="AH117">
            <v>0.46</v>
          </cell>
          <cell r="AI117">
            <v>11.301082939908245</v>
          </cell>
          <cell r="AJ117">
            <v>3922.3510829399083</v>
          </cell>
          <cell r="AK117">
            <v>141.38</v>
          </cell>
          <cell r="AL117">
            <v>3780.9710829399082</v>
          </cell>
          <cell r="AM117">
            <v>4123.8285086614178</v>
          </cell>
          <cell r="AN117">
            <v>162.37574752854331</v>
          </cell>
          <cell r="AO117">
            <v>3961.4527611328745</v>
          </cell>
        </row>
        <row r="118">
          <cell r="X118" t="str">
            <v>San MateoAIDSDual</v>
          </cell>
          <cell r="Y118">
            <v>503</v>
          </cell>
          <cell r="Z118" t="str">
            <v>San Mateo</v>
          </cell>
          <cell r="AA118" t="str">
            <v>San Mateo</v>
          </cell>
          <cell r="AB118" t="str">
            <v>AIDSDual</v>
          </cell>
          <cell r="AC118">
            <v>0</v>
          </cell>
          <cell r="AD118">
            <v>212.11</v>
          </cell>
          <cell r="AE118">
            <v>7.64</v>
          </cell>
          <cell r="AF118">
            <v>204.47000000000003</v>
          </cell>
          <cell r="AG118">
            <v>0</v>
          </cell>
          <cell r="AH118">
            <v>0</v>
          </cell>
          <cell r="AI118">
            <v>0</v>
          </cell>
          <cell r="AJ118">
            <v>212.11</v>
          </cell>
          <cell r="AK118">
            <v>7.64</v>
          </cell>
          <cell r="AL118">
            <v>204.47000000000003</v>
          </cell>
          <cell r="AM118">
            <v>222.59909923077393</v>
          </cell>
          <cell r="AN118">
            <v>8.7648395322117238</v>
          </cell>
          <cell r="AO118">
            <v>213.83425969856222</v>
          </cell>
        </row>
        <row r="119">
          <cell r="X119" t="str">
            <v>San MateoLTCNonDual</v>
          </cell>
          <cell r="Y119">
            <v>503</v>
          </cell>
          <cell r="Z119" t="str">
            <v>San Mateo</v>
          </cell>
          <cell r="AA119" t="str">
            <v>San Mateo</v>
          </cell>
          <cell r="AB119" t="str">
            <v>LTCNonDual</v>
          </cell>
          <cell r="AC119">
            <v>2445.3630023066776</v>
          </cell>
          <cell r="AD119">
            <v>12514.74</v>
          </cell>
          <cell r="AE119">
            <v>450.97</v>
          </cell>
          <cell r="AF119">
            <v>12063.77</v>
          </cell>
          <cell r="AG119">
            <v>12.28793626852902</v>
          </cell>
          <cell r="AH119">
            <v>0.48</v>
          </cell>
          <cell r="AI119">
            <v>11.807936268529019</v>
          </cell>
          <cell r="AJ119">
            <v>12527.027936268529</v>
          </cell>
          <cell r="AK119">
            <v>451.45000000000005</v>
          </cell>
          <cell r="AL119">
            <v>12075.577936268528</v>
          </cell>
          <cell r="AM119">
            <v>12919.525873070506</v>
          </cell>
          <cell r="AN119">
            <v>508.70633125215119</v>
          </cell>
          <cell r="AO119">
            <v>12410.819541818355</v>
          </cell>
        </row>
        <row r="120">
          <cell r="X120" t="str">
            <v>San MateoLTCDual</v>
          </cell>
          <cell r="Y120">
            <v>503</v>
          </cell>
          <cell r="Z120" t="str">
            <v>San Mateo</v>
          </cell>
          <cell r="AA120" t="str">
            <v>San Mateo</v>
          </cell>
          <cell r="AB120" t="str">
            <v>LTCDual</v>
          </cell>
          <cell r="AC120">
            <v>0</v>
          </cell>
          <cell r="AD120">
            <v>7617.58</v>
          </cell>
          <cell r="AE120">
            <v>274.5</v>
          </cell>
          <cell r="AF120">
            <v>7343.08</v>
          </cell>
          <cell r="AG120">
            <v>0</v>
          </cell>
          <cell r="AH120">
            <v>0</v>
          </cell>
          <cell r="AI120">
            <v>0</v>
          </cell>
          <cell r="AJ120">
            <v>7617.58</v>
          </cell>
          <cell r="AK120">
            <v>274.5</v>
          </cell>
          <cell r="AL120">
            <v>7343.08</v>
          </cell>
          <cell r="AM120">
            <v>7825.7119398823479</v>
          </cell>
          <cell r="AN120">
            <v>308.13740763286745</v>
          </cell>
          <cell r="AO120">
            <v>7517.5745322494804</v>
          </cell>
        </row>
        <row r="121">
          <cell r="X121" t="str">
            <v>San MateoOBRA</v>
          </cell>
          <cell r="Y121">
            <v>503</v>
          </cell>
          <cell r="Z121" t="str">
            <v>San Mateo</v>
          </cell>
          <cell r="AA121" t="str">
            <v>San Mateo</v>
          </cell>
          <cell r="AB121" t="str">
            <v>OBRA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X122" t="str">
            <v>San MateoMLTSS HCBS High</v>
          </cell>
          <cell r="Y122">
            <v>503</v>
          </cell>
          <cell r="Z122" t="str">
            <v>San Mateo</v>
          </cell>
          <cell r="AA122" t="str">
            <v>San Mateo</v>
          </cell>
          <cell r="AB122" t="str">
            <v>MLTSS HCBS High</v>
          </cell>
          <cell r="AC122">
            <v>777</v>
          </cell>
          <cell r="AD122">
            <v>1903.3527078825132</v>
          </cell>
          <cell r="AE122">
            <v>74.94</v>
          </cell>
          <cell r="AF122">
            <v>1828.4127078825131</v>
          </cell>
          <cell r="AG122">
            <v>0</v>
          </cell>
          <cell r="AH122">
            <v>0</v>
          </cell>
          <cell r="AI122">
            <v>0</v>
          </cell>
          <cell r="AJ122">
            <v>1903.3527078825132</v>
          </cell>
          <cell r="AK122">
            <v>74.94</v>
          </cell>
          <cell r="AL122">
            <v>1828.4127078825131</v>
          </cell>
          <cell r="AM122">
            <v>2012.619601577984</v>
          </cell>
          <cell r="AN122">
            <v>79.246896812133116</v>
          </cell>
          <cell r="AO122">
            <v>1933.3727047658508</v>
          </cell>
        </row>
        <row r="123">
          <cell r="X123" t="str">
            <v>San MateoMLTSS HCBS Low</v>
          </cell>
          <cell r="Y123">
            <v>503</v>
          </cell>
          <cell r="Z123" t="str">
            <v>San Mateo</v>
          </cell>
          <cell r="AA123" t="str">
            <v>San Mateo</v>
          </cell>
          <cell r="AB123" t="str">
            <v>MLTSS HCBS Low</v>
          </cell>
          <cell r="AC123">
            <v>8303</v>
          </cell>
          <cell r="AD123">
            <v>1550.1611690591483</v>
          </cell>
          <cell r="AE123">
            <v>61.04</v>
          </cell>
          <cell r="AF123">
            <v>1489.1211690591483</v>
          </cell>
          <cell r="AG123">
            <v>0</v>
          </cell>
          <cell r="AH123">
            <v>0</v>
          </cell>
          <cell r="AI123">
            <v>0</v>
          </cell>
          <cell r="AJ123">
            <v>1550.1611690591483</v>
          </cell>
          <cell r="AK123">
            <v>61.04</v>
          </cell>
          <cell r="AL123">
            <v>1489.1211690591483</v>
          </cell>
          <cell r="AM123">
            <v>1636.6768467767004</v>
          </cell>
          <cell r="AN123">
            <v>64.444150841832581</v>
          </cell>
          <cell r="AO123">
            <v>1572.2326959348677</v>
          </cell>
        </row>
        <row r="124">
          <cell r="X124" t="str">
            <v>San MateoAll Category of Aid</v>
          </cell>
          <cell r="Y124">
            <v>503</v>
          </cell>
          <cell r="Z124" t="str">
            <v>San Mateo</v>
          </cell>
          <cell r="AA124" t="str">
            <v>San Mateo</v>
          </cell>
          <cell r="AB124" t="str">
            <v>All Category of Aid</v>
          </cell>
          <cell r="AC124">
            <v>939438.96772058855</v>
          </cell>
          <cell r="AD124">
            <v>266.60159333646118</v>
          </cell>
          <cell r="AE124">
            <v>9.6598596010563007</v>
          </cell>
          <cell r="AF124">
            <v>256.94173373540485</v>
          </cell>
          <cell r="AG124">
            <v>8.90147817824149</v>
          </cell>
          <cell r="AH124">
            <v>0.3503553616970641</v>
          </cell>
          <cell r="AI124">
            <v>0.3503553616970641</v>
          </cell>
          <cell r="AJ124">
            <v>275.50307151470275</v>
          </cell>
          <cell r="AK124">
            <v>10.010214962753365</v>
          </cell>
          <cell r="AL124">
            <v>265.49285655194939</v>
          </cell>
          <cell r="AM124">
            <v>289.3480796582412</v>
          </cell>
          <cell r="AN124">
            <v>11.393080636543248</v>
          </cell>
          <cell r="AO124">
            <v>277.95499902169797</v>
          </cell>
        </row>
        <row r="125">
          <cell r="X125" t="str">
            <v>San MateoTotal Revenue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Total Revenue</v>
          </cell>
          <cell r="AC125">
            <v>0</v>
          </cell>
          <cell r="AD125">
            <v>250455925.63666922</v>
          </cell>
          <cell r="AE125">
            <v>9074848.5319421478</v>
          </cell>
          <cell r="AF125">
            <v>241381077.10472706</v>
          </cell>
          <cell r="AG125">
            <v>8362395.4709545309</v>
          </cell>
          <cell r="AH125">
            <v>329137.47932806332</v>
          </cell>
          <cell r="AI125">
            <v>329137.47932806332</v>
          </cell>
          <cell r="AJ125">
            <v>258818321.10762385</v>
          </cell>
          <cell r="AK125">
            <v>9403986.0112702101</v>
          </cell>
          <cell r="AL125">
            <v>249414335.09635365</v>
          </cell>
          <cell r="AM125">
            <v>263256916.79536757</v>
          </cell>
          <cell r="AN125">
            <v>10365741.098817617</v>
          </cell>
          <cell r="AO125">
            <v>252891175.69654995</v>
          </cell>
        </row>
        <row r="126">
          <cell r="X126" t="str">
            <v>San Mateo CCSChild</v>
          </cell>
          <cell r="Y126">
            <v>703</v>
          </cell>
          <cell r="Z126" t="str">
            <v>San Mateo CCS</v>
          </cell>
          <cell r="AA126" t="str">
            <v>San Mateo</v>
          </cell>
          <cell r="AB126" t="str">
            <v>Child</v>
          </cell>
          <cell r="AC126">
            <v>14332.76740237691</v>
          </cell>
          <cell r="AD126">
            <v>1192.8599999999999</v>
          </cell>
          <cell r="AE126">
            <v>46.97</v>
          </cell>
          <cell r="AF126">
            <v>1145.8899999999999</v>
          </cell>
          <cell r="AG126">
            <v>7.7770100641654301</v>
          </cell>
          <cell r="AH126">
            <v>0.31</v>
          </cell>
          <cell r="AI126">
            <v>7.4670100641654304</v>
          </cell>
          <cell r="AJ126">
            <v>1200.6370100641652</v>
          </cell>
          <cell r="AK126">
            <v>47.28</v>
          </cell>
          <cell r="AL126">
            <v>1153.3570100641653</v>
          </cell>
          <cell r="AM126">
            <v>1259.033220646799</v>
          </cell>
          <cell r="AN126">
            <v>49.574433062967714</v>
          </cell>
          <cell r="AO126">
            <v>1209.4587875838313</v>
          </cell>
        </row>
        <row r="127">
          <cell r="X127" t="str">
            <v>San Mateo CCSAdult</v>
          </cell>
          <cell r="Y127">
            <v>703</v>
          </cell>
          <cell r="Z127" t="str">
            <v>San Mateo CCS</v>
          </cell>
          <cell r="AA127" t="str">
            <v>San Mateo</v>
          </cell>
          <cell r="AB127" t="str">
            <v>Adult</v>
          </cell>
          <cell r="AC127">
            <v>536.98763036623814</v>
          </cell>
          <cell r="AD127">
            <v>955.6</v>
          </cell>
          <cell r="AE127">
            <v>37.630000000000003</v>
          </cell>
          <cell r="AF127">
            <v>917.97</v>
          </cell>
          <cell r="AG127">
            <v>8.0954315978228539</v>
          </cell>
          <cell r="AH127">
            <v>0.32</v>
          </cell>
          <cell r="AI127">
            <v>7.7754315978228536</v>
          </cell>
          <cell r="AJ127">
            <v>963.6954315978229</v>
          </cell>
          <cell r="AK127">
            <v>37.950000000000003</v>
          </cell>
          <cell r="AL127">
            <v>925.74543159782286</v>
          </cell>
          <cell r="AM127">
            <v>1008.7543409348885</v>
          </cell>
          <cell r="AN127">
            <v>39.719702174311237</v>
          </cell>
          <cell r="AO127">
            <v>969.03463876057731</v>
          </cell>
        </row>
        <row r="128">
          <cell r="X128" t="str">
            <v>San Mateo CCSAged&amp;DisabledNonDual</v>
          </cell>
          <cell r="Y128">
            <v>703</v>
          </cell>
          <cell r="Z128" t="str">
            <v>San Mateo CCS</v>
          </cell>
          <cell r="AA128" t="str">
            <v>San Mateo</v>
          </cell>
          <cell r="AB128" t="str">
            <v>Aged&amp;DisabledNonDual</v>
          </cell>
          <cell r="AC128">
            <v>9064.7586708707258</v>
          </cell>
          <cell r="AD128">
            <v>2440.23</v>
          </cell>
          <cell r="AE128">
            <v>96.08</v>
          </cell>
          <cell r="AF128">
            <v>2344.15</v>
          </cell>
          <cell r="AG128">
            <v>14.977565548743563</v>
          </cell>
          <cell r="AH128">
            <v>0.59</v>
          </cell>
          <cell r="AI128">
            <v>14.387565548743563</v>
          </cell>
          <cell r="AJ128">
            <v>2455.2075655487438</v>
          </cell>
          <cell r="AK128">
            <v>96.67</v>
          </cell>
          <cell r="AL128">
            <v>2358.5375655487437</v>
          </cell>
          <cell r="AM128">
            <v>2576.6427962632501</v>
          </cell>
          <cell r="AN128">
            <v>101.45531010286548</v>
          </cell>
          <cell r="AO128">
            <v>2475.1874861603847</v>
          </cell>
        </row>
        <row r="129">
          <cell r="X129" t="str">
            <v>San Mateo CCSDisabledDual</v>
          </cell>
          <cell r="Y129">
            <v>703</v>
          </cell>
          <cell r="Z129" t="str">
            <v>San Mateo CCS</v>
          </cell>
          <cell r="AA129" t="str">
            <v>San Mateo</v>
          </cell>
          <cell r="AB129" t="str">
            <v>DisabledDual</v>
          </cell>
          <cell r="AC129">
            <v>58.210041232112538</v>
          </cell>
          <cell r="AD129">
            <v>487.77</v>
          </cell>
          <cell r="AE129">
            <v>19.21</v>
          </cell>
          <cell r="AF129">
            <v>468.56</v>
          </cell>
          <cell r="AG129">
            <v>0</v>
          </cell>
          <cell r="AH129">
            <v>0</v>
          </cell>
          <cell r="AI129">
            <v>0</v>
          </cell>
          <cell r="AJ129">
            <v>487.77</v>
          </cell>
          <cell r="AK129">
            <v>19.21</v>
          </cell>
          <cell r="AL129">
            <v>468.56</v>
          </cell>
          <cell r="AM129">
            <v>507.69895117631279</v>
          </cell>
          <cell r="AN129">
            <v>19.990646202567316</v>
          </cell>
          <cell r="AO129">
            <v>487.7083049737455</v>
          </cell>
        </row>
        <row r="130">
          <cell r="X130" t="str">
            <v>San Mateo CCSAgedDual</v>
          </cell>
          <cell r="Y130">
            <v>703</v>
          </cell>
          <cell r="Z130" t="str">
            <v>San Mateo CCS</v>
          </cell>
          <cell r="AA130" t="str">
            <v>San Mateo</v>
          </cell>
          <cell r="AB130" t="str">
            <v>AgedDual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X131" t="str">
            <v>San Mateo CCSBCCTP</v>
          </cell>
          <cell r="Y131">
            <v>703</v>
          </cell>
          <cell r="Z131" t="str">
            <v>San Mateo CCS</v>
          </cell>
          <cell r="AA131" t="str">
            <v>San Mateo</v>
          </cell>
          <cell r="AB131" t="str">
            <v>BCCTP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X132" t="str">
            <v>San Mateo CCSAIDSNonDual</v>
          </cell>
          <cell r="Y132">
            <v>703</v>
          </cell>
          <cell r="Z132" t="str">
            <v>San Mateo CCS</v>
          </cell>
          <cell r="AA132" t="str">
            <v>San Mateo</v>
          </cell>
          <cell r="AB132" t="str">
            <v>AIDSNonDual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X133" t="str">
            <v>San Mateo CCSAIDSDual</v>
          </cell>
          <cell r="Y133">
            <v>703</v>
          </cell>
          <cell r="Z133" t="str">
            <v>San Mateo CCS</v>
          </cell>
          <cell r="AA133" t="str">
            <v>San Mateo</v>
          </cell>
          <cell r="AB133" t="str">
            <v>AIDSDual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X134" t="str">
            <v>San Mateo CCSLTCNonDual</v>
          </cell>
          <cell r="Y134">
            <v>703</v>
          </cell>
          <cell r="Z134" t="str">
            <v>San Mateo CCS</v>
          </cell>
          <cell r="AA134" t="str">
            <v>San Mateo</v>
          </cell>
          <cell r="AB134" t="str">
            <v>LTCNonDual</v>
          </cell>
          <cell r="AC134">
            <v>7.2762551540140672</v>
          </cell>
          <cell r="AD134">
            <v>30825.61</v>
          </cell>
          <cell r="AE134">
            <v>1213.76</v>
          </cell>
          <cell r="AF134">
            <v>29611.850000000002</v>
          </cell>
          <cell r="AG134">
            <v>14.687565548743564</v>
          </cell>
          <cell r="AH134">
            <v>0.57999999999999996</v>
          </cell>
          <cell r="AI134">
            <v>14.107565548743564</v>
          </cell>
          <cell r="AJ134">
            <v>30840.297565548743</v>
          </cell>
          <cell r="AK134">
            <v>1214.3399999999999</v>
          </cell>
          <cell r="AL134">
            <v>29625.957565548742</v>
          </cell>
          <cell r="AM134">
            <v>31886.620546949853</v>
          </cell>
          <cell r="AN134">
            <v>1255.5356840361505</v>
          </cell>
          <cell r="AO134">
            <v>30631.084862913704</v>
          </cell>
        </row>
        <row r="135">
          <cell r="X135" t="str">
            <v>San Mateo CCSLTCDual</v>
          </cell>
          <cell r="Y135">
            <v>703</v>
          </cell>
          <cell r="Z135" t="str">
            <v>San Mateo CCS</v>
          </cell>
          <cell r="AA135" t="str">
            <v>San Mateo</v>
          </cell>
          <cell r="AB135" t="str">
            <v>LTCDual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X136" t="str">
            <v>San Mateo CCSOBRA</v>
          </cell>
          <cell r="Y136">
            <v>703</v>
          </cell>
          <cell r="Z136" t="str">
            <v>San Mateo CCS</v>
          </cell>
          <cell r="AA136" t="str">
            <v>San Mateo</v>
          </cell>
          <cell r="AB136" t="str">
            <v>OBR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X137" t="str">
            <v>San Mateo CCSAll Category of Aid</v>
          </cell>
          <cell r="Y137">
            <v>703</v>
          </cell>
          <cell r="Z137" t="str">
            <v>San Mateo CCS</v>
          </cell>
          <cell r="AA137" t="str">
            <v>San Mateo</v>
          </cell>
          <cell r="AB137" t="str">
            <v>All Category of Aid</v>
          </cell>
          <cell r="AC137">
            <v>24000.000000000004</v>
          </cell>
          <cell r="AD137">
            <v>1665.9547695852532</v>
          </cell>
          <cell r="AE137">
            <v>65.596199369391201</v>
          </cell>
          <cell r="AF137">
            <v>1600.3585702158623</v>
          </cell>
          <cell r="AG137">
            <v>10.487004609048586</v>
          </cell>
          <cell r="AH137">
            <v>0.41530924084404552</v>
          </cell>
          <cell r="AI137">
            <v>10.071695368204541</v>
          </cell>
          <cell r="AJ137">
            <v>1676.4417741943018</v>
          </cell>
          <cell r="AK137">
            <v>66.011508610235239</v>
          </cell>
          <cell r="AL137">
            <v>1610.4302655840665</v>
          </cell>
          <cell r="AM137">
            <v>1758.5555166541888</v>
          </cell>
          <cell r="AN137">
            <v>69.243123468258688</v>
          </cell>
          <cell r="AO137">
            <v>1689.31239318593</v>
          </cell>
        </row>
        <row r="138">
          <cell r="X138" t="str">
            <v>San Mateo CCSTotal Revenue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Total Revenue</v>
          </cell>
          <cell r="AC138">
            <v>0</v>
          </cell>
          <cell r="AD138">
            <v>39982914.470046081</v>
          </cell>
          <cell r="AE138">
            <v>1574308.7848653891</v>
          </cell>
          <cell r="AF138">
            <v>38408605.685180701</v>
          </cell>
          <cell r="AG138">
            <v>251688.11061716612</v>
          </cell>
          <cell r="AH138">
            <v>9967.4217802570947</v>
          </cell>
          <cell r="AI138">
            <v>241720.68883690902</v>
          </cell>
          <cell r="AJ138">
            <v>40234602.580663249</v>
          </cell>
          <cell r="AK138">
            <v>1584276.2066456461</v>
          </cell>
          <cell r="AL138">
            <v>38650326.374017604</v>
          </cell>
          <cell r="AM138">
            <v>42205332.399700537</v>
          </cell>
          <cell r="AN138">
            <v>1661834.9632382086</v>
          </cell>
          <cell r="AO138">
            <v>40543497.436462328</v>
          </cell>
        </row>
        <row r="139">
          <cell r="X139" t="str">
            <v>SolanoChild</v>
          </cell>
          <cell r="Y139">
            <v>504</v>
          </cell>
          <cell r="Z139" t="str">
            <v>Solano</v>
          </cell>
          <cell r="AA139" t="str">
            <v>Partnership</v>
          </cell>
          <cell r="AB139" t="str">
            <v>Child</v>
          </cell>
          <cell r="AC139">
            <v>522103.57747669501</v>
          </cell>
          <cell r="AD139">
            <v>131.9</v>
          </cell>
          <cell r="AE139">
            <v>5.19</v>
          </cell>
          <cell r="AF139">
            <v>126.71000000000001</v>
          </cell>
          <cell r="AG139">
            <v>7.87</v>
          </cell>
          <cell r="AH139">
            <v>0.31</v>
          </cell>
          <cell r="AI139">
            <v>7.5600000000000005</v>
          </cell>
          <cell r="AJ139">
            <v>139.77000000000001</v>
          </cell>
          <cell r="AK139">
            <v>5.5</v>
          </cell>
          <cell r="AL139">
            <v>134.27000000000001</v>
          </cell>
          <cell r="AM139">
            <v>146.93867839473938</v>
          </cell>
          <cell r="AN139">
            <v>5.7857104617928634</v>
          </cell>
          <cell r="AO139">
            <v>141.15284918294651</v>
          </cell>
        </row>
        <row r="140">
          <cell r="X140" t="str">
            <v>SolanoAdult</v>
          </cell>
          <cell r="Y140">
            <v>504</v>
          </cell>
          <cell r="Z140" t="str">
            <v>Solano</v>
          </cell>
          <cell r="AA140" t="str">
            <v>Partnership</v>
          </cell>
          <cell r="AB140" t="str">
            <v>Adult</v>
          </cell>
          <cell r="AC140">
            <v>252215.90614151896</v>
          </cell>
          <cell r="AD140">
            <v>251.77</v>
          </cell>
          <cell r="AE140">
            <v>9.91</v>
          </cell>
          <cell r="AF140">
            <v>241.86</v>
          </cell>
          <cell r="AG140">
            <v>7.68</v>
          </cell>
          <cell r="AH140">
            <v>0.3</v>
          </cell>
          <cell r="AI140">
            <v>7.38</v>
          </cell>
          <cell r="AJ140">
            <v>259.45</v>
          </cell>
          <cell r="AK140">
            <v>10.210000000000001</v>
          </cell>
          <cell r="AL140">
            <v>249.23999999999998</v>
          </cell>
          <cell r="AM140">
            <v>272.61059255780685</v>
          </cell>
          <cell r="AN140">
            <v>10.734042081963645</v>
          </cell>
          <cell r="AO140">
            <v>261.87895047584323</v>
          </cell>
        </row>
        <row r="141">
          <cell r="X141" t="str">
            <v>SolanoAged&amp;DisabledNonDual</v>
          </cell>
          <cell r="Y141">
            <v>504</v>
          </cell>
          <cell r="Z141" t="str">
            <v>Solano</v>
          </cell>
          <cell r="AA141" t="str">
            <v>Partnership</v>
          </cell>
          <cell r="AB141" t="str">
            <v>Aged&amp;DisabledNonDual</v>
          </cell>
          <cell r="AC141">
            <v>108983.08056930556</v>
          </cell>
          <cell r="AD141">
            <v>839.52</v>
          </cell>
          <cell r="AE141">
            <v>33.06</v>
          </cell>
          <cell r="AF141">
            <v>806.46</v>
          </cell>
          <cell r="AG141">
            <v>14.56</v>
          </cell>
          <cell r="AH141">
            <v>0.56999999999999995</v>
          </cell>
          <cell r="AI141">
            <v>13.99</v>
          </cell>
          <cell r="AJ141">
            <v>854.07999999999993</v>
          </cell>
          <cell r="AK141">
            <v>33.630000000000003</v>
          </cell>
          <cell r="AL141">
            <v>820.44999999999993</v>
          </cell>
          <cell r="AM141">
            <v>894.68324710025786</v>
          </cell>
          <cell r="AN141">
            <v>35.228152854572656</v>
          </cell>
          <cell r="AO141">
            <v>859.45839424568521</v>
          </cell>
        </row>
        <row r="142">
          <cell r="X142" t="str">
            <v>SolanoDisabledDual</v>
          </cell>
          <cell r="Y142">
            <v>504</v>
          </cell>
          <cell r="Z142" t="str">
            <v>Solano</v>
          </cell>
          <cell r="AA142" t="str">
            <v>Partnership</v>
          </cell>
          <cell r="AB142" t="str">
            <v>DisabledDual</v>
          </cell>
          <cell r="AC142">
            <v>72246.569299706462</v>
          </cell>
          <cell r="AD142">
            <v>346.1</v>
          </cell>
          <cell r="AE142">
            <v>13.63</v>
          </cell>
          <cell r="AF142">
            <v>332.47</v>
          </cell>
          <cell r="AG142">
            <v>0</v>
          </cell>
          <cell r="AH142">
            <v>0</v>
          </cell>
          <cell r="AI142">
            <v>0</v>
          </cell>
          <cell r="AJ142">
            <v>346.1</v>
          </cell>
          <cell r="AK142">
            <v>13.63</v>
          </cell>
          <cell r="AL142">
            <v>332.47</v>
          </cell>
          <cell r="AM142">
            <v>360.66686620554401</v>
          </cell>
          <cell r="AN142">
            <v>14.201257856843295</v>
          </cell>
          <cell r="AO142">
            <v>346.4656083487007</v>
          </cell>
        </row>
        <row r="143">
          <cell r="X143" t="str">
            <v>SolanoAgedDual</v>
          </cell>
          <cell r="Y143">
            <v>504</v>
          </cell>
          <cell r="Z143" t="str">
            <v>Solano</v>
          </cell>
          <cell r="AA143" t="str">
            <v>Partnership</v>
          </cell>
          <cell r="AB143" t="str">
            <v>AgedDual</v>
          </cell>
          <cell r="AC143">
            <v>62283.911074836884</v>
          </cell>
          <cell r="AD143">
            <v>257.68</v>
          </cell>
          <cell r="AE143">
            <v>10.15</v>
          </cell>
          <cell r="AF143">
            <v>247.53</v>
          </cell>
          <cell r="AG143">
            <v>0</v>
          </cell>
          <cell r="AH143">
            <v>0</v>
          </cell>
          <cell r="AI143">
            <v>0</v>
          </cell>
          <cell r="AJ143">
            <v>257.68</v>
          </cell>
          <cell r="AK143">
            <v>10.15</v>
          </cell>
          <cell r="AL143">
            <v>247.53</v>
          </cell>
          <cell r="AM143">
            <v>267.42213886051275</v>
          </cell>
          <cell r="AN143">
            <v>10.529746717632689</v>
          </cell>
          <cell r="AO143">
            <v>256.89239214288006</v>
          </cell>
        </row>
        <row r="144">
          <cell r="X144" t="str">
            <v>SolanoBCCTP</v>
          </cell>
          <cell r="Y144">
            <v>504</v>
          </cell>
          <cell r="Z144" t="str">
            <v>Solano</v>
          </cell>
          <cell r="AA144" t="str">
            <v>Partnership</v>
          </cell>
          <cell r="AB144" t="str">
            <v>BCCTP</v>
          </cell>
          <cell r="AC144">
            <v>792</v>
          </cell>
          <cell r="AD144">
            <v>2170.37</v>
          </cell>
          <cell r="AE144">
            <v>85.46</v>
          </cell>
          <cell r="AF144">
            <v>2084.91</v>
          </cell>
          <cell r="AG144">
            <v>11.09</v>
          </cell>
          <cell r="AH144">
            <v>0.44</v>
          </cell>
          <cell r="AI144">
            <v>10.65</v>
          </cell>
          <cell r="AJ144">
            <v>2181.46</v>
          </cell>
          <cell r="AK144">
            <v>85.899999999999991</v>
          </cell>
          <cell r="AL144">
            <v>2095.56</v>
          </cell>
          <cell r="AM144">
            <v>2292.8023804950858</v>
          </cell>
          <cell r="AN144">
            <v>90.27909373199401</v>
          </cell>
          <cell r="AO144">
            <v>2202.5199555130916</v>
          </cell>
        </row>
        <row r="145">
          <cell r="X145" t="str">
            <v>SolanoLTCNonDual</v>
          </cell>
          <cell r="Y145">
            <v>504</v>
          </cell>
          <cell r="Z145" t="str">
            <v>Solano</v>
          </cell>
          <cell r="AA145" t="str">
            <v>Partnership</v>
          </cell>
          <cell r="AB145" t="str">
            <v>LTCNonDual</v>
          </cell>
          <cell r="AC145">
            <v>446.32105240471873</v>
          </cell>
          <cell r="AD145">
            <v>9988.4699999999993</v>
          </cell>
          <cell r="AE145">
            <v>393.3</v>
          </cell>
          <cell r="AF145">
            <v>9595.17</v>
          </cell>
          <cell r="AG145">
            <v>11.94</v>
          </cell>
          <cell r="AH145">
            <v>0.47</v>
          </cell>
          <cell r="AI145">
            <v>11.469999999999999</v>
          </cell>
          <cell r="AJ145">
            <v>10000.41</v>
          </cell>
          <cell r="AK145">
            <v>393.77000000000004</v>
          </cell>
          <cell r="AL145">
            <v>9606.64</v>
          </cell>
          <cell r="AM145">
            <v>10372.746686997611</v>
          </cell>
          <cell r="AN145">
            <v>408.42690080053092</v>
          </cell>
          <cell r="AO145">
            <v>9964.3199236970777</v>
          </cell>
        </row>
        <row r="146">
          <cell r="X146" t="str">
            <v>SolanoLTCDual</v>
          </cell>
          <cell r="Y146">
            <v>504</v>
          </cell>
          <cell r="Z146" t="str">
            <v>Solano</v>
          </cell>
          <cell r="AA146" t="str">
            <v>Partnership</v>
          </cell>
          <cell r="AB146" t="str">
            <v>LTCDual</v>
          </cell>
          <cell r="AC146">
            <v>5010.1825654907843</v>
          </cell>
          <cell r="AD146">
            <v>5549.64</v>
          </cell>
          <cell r="AE146">
            <v>218.52</v>
          </cell>
          <cell r="AF146">
            <v>5331.12</v>
          </cell>
          <cell r="AG146">
            <v>0</v>
          </cell>
          <cell r="AH146">
            <v>0</v>
          </cell>
          <cell r="AI146">
            <v>0</v>
          </cell>
          <cell r="AJ146">
            <v>5549.64</v>
          </cell>
          <cell r="AK146">
            <v>218.52</v>
          </cell>
          <cell r="AL146">
            <v>5331.12</v>
          </cell>
          <cell r="AM146">
            <v>5700.3672218606707</v>
          </cell>
          <cell r="AN146">
            <v>224.45195936076391</v>
          </cell>
          <cell r="AO146">
            <v>5475.9152624999069</v>
          </cell>
        </row>
        <row r="147">
          <cell r="X147" t="str">
            <v>SolanoOBRA</v>
          </cell>
          <cell r="Y147">
            <v>504</v>
          </cell>
          <cell r="Z147" t="str">
            <v>Solano</v>
          </cell>
          <cell r="AA147" t="str">
            <v>Partnership</v>
          </cell>
          <cell r="AB147" t="str">
            <v>OBRA</v>
          </cell>
          <cell r="AC147">
            <v>7652.7521601431945</v>
          </cell>
          <cell r="AD147">
            <v>196.32999999999998</v>
          </cell>
          <cell r="AE147">
            <v>7.73</v>
          </cell>
          <cell r="AF147">
            <v>188.6</v>
          </cell>
          <cell r="AG147">
            <v>0</v>
          </cell>
          <cell r="AH147">
            <v>0</v>
          </cell>
          <cell r="AI147">
            <v>0</v>
          </cell>
          <cell r="AJ147">
            <v>196.32999999999998</v>
          </cell>
          <cell r="AK147">
            <v>7.73</v>
          </cell>
          <cell r="AL147">
            <v>188.6</v>
          </cell>
          <cell r="AM147">
            <v>206.84996314783351</v>
          </cell>
          <cell r="AN147">
            <v>8.1447172989459435</v>
          </cell>
          <cell r="AO147">
            <v>198.70524584888756</v>
          </cell>
        </row>
        <row r="148">
          <cell r="X148" t="str">
            <v>SolanoAll Category of Aid</v>
          </cell>
          <cell r="Y148">
            <v>504</v>
          </cell>
          <cell r="Z148" t="str">
            <v>Solano</v>
          </cell>
          <cell r="AA148" t="str">
            <v>Partnership</v>
          </cell>
          <cell r="AB148" t="str">
            <v>All Category of Aid</v>
          </cell>
          <cell r="AC148">
            <v>1031734.3003401017</v>
          </cell>
          <cell r="AD148">
            <v>291.15767885782509</v>
          </cell>
          <cell r="AE148">
            <v>11.46250883776341</v>
          </cell>
          <cell r="AF148">
            <v>279.69517002006177</v>
          </cell>
          <cell r="AG148">
            <v>7.4116749998934166</v>
          </cell>
          <cell r="AH148">
            <v>0.29096201180905668</v>
          </cell>
          <cell r="AI148">
            <v>7.1207129880843585</v>
          </cell>
          <cell r="AJ148">
            <v>298.56935385771851</v>
          </cell>
          <cell r="AK148">
            <v>11.753470849572466</v>
          </cell>
          <cell r="AL148">
            <v>286.8158830081461</v>
          </cell>
          <cell r="AM148">
            <v>312.36786517485939</v>
          </cell>
          <cell r="AN148">
            <v>12.299484691260083</v>
          </cell>
          <cell r="AO148">
            <v>300.0692531749109</v>
          </cell>
        </row>
        <row r="149">
          <cell r="X149" t="str">
            <v>SolanoTotal Revenue</v>
          </cell>
          <cell r="Y149">
            <v>504</v>
          </cell>
          <cell r="Z149" t="str">
            <v>Solano</v>
          </cell>
          <cell r="AA149" t="str">
            <v>Partnership</v>
          </cell>
          <cell r="AB149" t="str">
            <v>Total Revenue</v>
          </cell>
          <cell r="AC149">
            <v>0</v>
          </cell>
          <cell r="AD149">
            <v>300397364.0850262</v>
          </cell>
          <cell r="AE149">
            <v>11826263.535872065</v>
          </cell>
          <cell r="AF149">
            <v>288571100.54915422</v>
          </cell>
          <cell r="AG149">
            <v>7646879.320363258</v>
          </cell>
          <cell r="AH149">
            <v>300195.4876793655</v>
          </cell>
          <cell r="AI149">
            <v>7346683.8326838901</v>
          </cell>
          <cell r="AJ149">
            <v>308044243.40538943</v>
          </cell>
          <cell r="AK149">
            <v>12126459.023551429</v>
          </cell>
          <cell r="AL149">
            <v>295917784.38183808</v>
          </cell>
          <cell r="AM149">
            <v>322280640.82491475</v>
          </cell>
          <cell r="AN149">
            <v>12689800.232481014</v>
          </cell>
          <cell r="AO149">
            <v>309591740.97799355</v>
          </cell>
        </row>
        <row r="150">
          <cell r="X150" t="str">
            <v>SonomaChild</v>
          </cell>
          <cell r="Y150">
            <v>513</v>
          </cell>
          <cell r="Z150" t="str">
            <v>Sonoma</v>
          </cell>
          <cell r="AA150" t="str">
            <v>Partnership</v>
          </cell>
          <cell r="AB150" t="str">
            <v>Child</v>
          </cell>
          <cell r="AC150">
            <v>635931.86512641551</v>
          </cell>
          <cell r="AD150">
            <v>89.69</v>
          </cell>
          <cell r="AE150">
            <v>3.53</v>
          </cell>
          <cell r="AF150">
            <v>86.16</v>
          </cell>
          <cell r="AG150">
            <v>8.2200000000000006</v>
          </cell>
          <cell r="AH150">
            <v>0.32</v>
          </cell>
          <cell r="AI150">
            <v>7.9</v>
          </cell>
          <cell r="AJ150">
            <v>97.91</v>
          </cell>
          <cell r="AK150">
            <v>3.8499999999999996</v>
          </cell>
          <cell r="AL150">
            <v>94.06</v>
          </cell>
          <cell r="AM150">
            <v>102.92620864740692</v>
          </cell>
          <cell r="AN150">
            <v>4.0527194654916476</v>
          </cell>
          <cell r="AO150">
            <v>98.877151681915279</v>
          </cell>
        </row>
        <row r="151">
          <cell r="X151" t="str">
            <v>SonomaAdult</v>
          </cell>
          <cell r="Y151">
            <v>513</v>
          </cell>
          <cell r="Z151" t="str">
            <v>Sonoma</v>
          </cell>
          <cell r="AA151" t="str">
            <v>Partnership</v>
          </cell>
          <cell r="AB151" t="str">
            <v>Adult</v>
          </cell>
          <cell r="AC151">
            <v>220422.8823070275</v>
          </cell>
          <cell r="AD151">
            <v>311.12</v>
          </cell>
          <cell r="AE151">
            <v>12.25</v>
          </cell>
          <cell r="AF151">
            <v>298.87</v>
          </cell>
          <cell r="AG151">
            <v>7.58</v>
          </cell>
          <cell r="AH151">
            <v>0.3</v>
          </cell>
          <cell r="AI151">
            <v>7.28</v>
          </cell>
          <cell r="AJ151">
            <v>318.7</v>
          </cell>
          <cell r="AK151">
            <v>12.55</v>
          </cell>
          <cell r="AL151">
            <v>306.14999999999998</v>
          </cell>
          <cell r="AM151">
            <v>334.82873221085708</v>
          </cell>
          <cell r="AN151">
            <v>13.183881330802498</v>
          </cell>
          <cell r="AO151">
            <v>321.64331338005456</v>
          </cell>
        </row>
        <row r="152">
          <cell r="X152" t="str">
            <v>SonomaAged&amp;DisabledNonDual</v>
          </cell>
          <cell r="Y152">
            <v>513</v>
          </cell>
          <cell r="Z152" t="str">
            <v>Sonoma</v>
          </cell>
          <cell r="AA152" t="str">
            <v>Partnership</v>
          </cell>
          <cell r="AB152" t="str">
            <v>Aged&amp;DisabledNonDual</v>
          </cell>
          <cell r="AC152">
            <v>76677.425566478531</v>
          </cell>
          <cell r="AD152">
            <v>990.61</v>
          </cell>
          <cell r="AE152">
            <v>39.01</v>
          </cell>
          <cell r="AF152">
            <v>951.6</v>
          </cell>
          <cell r="AG152">
            <v>14.55</v>
          </cell>
          <cell r="AH152">
            <v>0.56999999999999995</v>
          </cell>
          <cell r="AI152">
            <v>13.98</v>
          </cell>
          <cell r="AJ152">
            <v>1005.16</v>
          </cell>
          <cell r="AK152">
            <v>39.58</v>
          </cell>
          <cell r="AL152">
            <v>965.57999999999993</v>
          </cell>
          <cell r="AM152">
            <v>1054.0900932874536</v>
          </cell>
          <cell r="AN152">
            <v>41.504797423193487</v>
          </cell>
          <cell r="AO152">
            <v>1012.5882021142602</v>
          </cell>
        </row>
        <row r="153">
          <cell r="X153" t="str">
            <v>SonomaDisabledDual</v>
          </cell>
          <cell r="Y153">
            <v>513</v>
          </cell>
          <cell r="Z153" t="str">
            <v>Sonoma</v>
          </cell>
          <cell r="AA153" t="str">
            <v>Partnership</v>
          </cell>
          <cell r="AB153" t="str">
            <v>DisabledDual</v>
          </cell>
          <cell r="AC153">
            <v>76603.500074435608</v>
          </cell>
          <cell r="AD153">
            <v>173.34</v>
          </cell>
          <cell r="AE153">
            <v>6.83</v>
          </cell>
          <cell r="AF153">
            <v>166.51</v>
          </cell>
          <cell r="AG153">
            <v>0</v>
          </cell>
          <cell r="AH153">
            <v>0</v>
          </cell>
          <cell r="AI153">
            <v>0</v>
          </cell>
          <cell r="AJ153">
            <v>173.34</v>
          </cell>
          <cell r="AK153">
            <v>6.83</v>
          </cell>
          <cell r="AL153">
            <v>166.51</v>
          </cell>
          <cell r="AM153">
            <v>180.62965285922419</v>
          </cell>
          <cell r="AN153">
            <v>7.1122925813319524</v>
          </cell>
          <cell r="AO153">
            <v>173.51736027789224</v>
          </cell>
        </row>
        <row r="154">
          <cell r="X154" t="str">
            <v>SonomaAgedDual</v>
          </cell>
          <cell r="Y154">
            <v>513</v>
          </cell>
          <cell r="Z154" t="str">
            <v>Sonoma</v>
          </cell>
          <cell r="AA154" t="str">
            <v>Partnership</v>
          </cell>
          <cell r="AB154" t="str">
            <v>AgedDual</v>
          </cell>
          <cell r="AC154">
            <v>61402.980479436308</v>
          </cell>
          <cell r="AD154">
            <v>216.73</v>
          </cell>
          <cell r="AE154">
            <v>8.5299999999999994</v>
          </cell>
          <cell r="AF154">
            <v>208.2</v>
          </cell>
          <cell r="AG154">
            <v>0</v>
          </cell>
          <cell r="AH154">
            <v>0</v>
          </cell>
          <cell r="AI154">
            <v>0</v>
          </cell>
          <cell r="AJ154">
            <v>216.73</v>
          </cell>
          <cell r="AK154">
            <v>8.5299999999999994</v>
          </cell>
          <cell r="AL154">
            <v>208.2</v>
          </cell>
          <cell r="AM154">
            <v>224.17057503045774</v>
          </cell>
          <cell r="AN154">
            <v>8.8267163918242737</v>
          </cell>
          <cell r="AO154">
            <v>215.34385863863346</v>
          </cell>
        </row>
        <row r="155">
          <cell r="X155" t="str">
            <v>SonomaBCCTP</v>
          </cell>
          <cell r="Y155">
            <v>513</v>
          </cell>
          <cell r="Z155" t="str">
            <v>Sonoma</v>
          </cell>
          <cell r="AA155" t="str">
            <v>Partnership</v>
          </cell>
          <cell r="AB155" t="str">
            <v>BCCTP</v>
          </cell>
          <cell r="AC155">
            <v>1776</v>
          </cell>
          <cell r="AD155">
            <v>1514.3100000000002</v>
          </cell>
          <cell r="AE155">
            <v>59.63</v>
          </cell>
          <cell r="AF155">
            <v>1454.68</v>
          </cell>
          <cell r="AG155">
            <v>11.1</v>
          </cell>
          <cell r="AH155">
            <v>0.44</v>
          </cell>
          <cell r="AI155">
            <v>10.66</v>
          </cell>
          <cell r="AJ155">
            <v>1525.41</v>
          </cell>
          <cell r="AK155">
            <v>60.07</v>
          </cell>
          <cell r="AL155">
            <v>1465.3400000000001</v>
          </cell>
          <cell r="AM155">
            <v>1603.5595533106857</v>
          </cell>
          <cell r="AN155">
            <v>63.14015741160825</v>
          </cell>
          <cell r="AO155">
            <v>1540.4164583990776</v>
          </cell>
        </row>
        <row r="156">
          <cell r="X156" t="str">
            <v>SonomaLTCNonDual</v>
          </cell>
          <cell r="Y156">
            <v>513</v>
          </cell>
          <cell r="Z156" t="str">
            <v>Sonoma</v>
          </cell>
          <cell r="AA156" t="str">
            <v>Partnership</v>
          </cell>
          <cell r="AB156" t="str">
            <v>LTCNonDual</v>
          </cell>
          <cell r="AC156">
            <v>570.39308510462126</v>
          </cell>
          <cell r="AD156">
            <v>10143.06</v>
          </cell>
          <cell r="AE156">
            <v>399.38</v>
          </cell>
          <cell r="AF156">
            <v>9743.68</v>
          </cell>
          <cell r="AG156">
            <v>11.94</v>
          </cell>
          <cell r="AH156">
            <v>0.47</v>
          </cell>
          <cell r="AI156">
            <v>11.469999999999999</v>
          </cell>
          <cell r="AJ156">
            <v>10155</v>
          </cell>
          <cell r="AK156">
            <v>399.85</v>
          </cell>
          <cell r="AL156">
            <v>9755.15</v>
          </cell>
          <cell r="AM156">
            <v>10516.255132781693</v>
          </cell>
          <cell r="AN156">
            <v>414.07754585327916</v>
          </cell>
          <cell r="AO156">
            <v>10102.177724428411</v>
          </cell>
        </row>
        <row r="157">
          <cell r="X157" t="str">
            <v>SonomaLTCDual</v>
          </cell>
          <cell r="Y157">
            <v>513</v>
          </cell>
          <cell r="Z157" t="str">
            <v>Sonoma</v>
          </cell>
          <cell r="AA157" t="str">
            <v>Partnership</v>
          </cell>
          <cell r="AB157" t="str">
            <v>LTCDual</v>
          </cell>
          <cell r="AC157">
            <v>14379.23467657342</v>
          </cell>
          <cell r="AD157">
            <v>3916.1</v>
          </cell>
          <cell r="AE157">
            <v>154.19999999999999</v>
          </cell>
          <cell r="AF157">
            <v>3761.9</v>
          </cell>
          <cell r="AG157">
            <v>0</v>
          </cell>
          <cell r="AH157">
            <v>0</v>
          </cell>
          <cell r="AI157">
            <v>0</v>
          </cell>
          <cell r="AJ157">
            <v>3916.1</v>
          </cell>
          <cell r="AK157">
            <v>154.19999999999999</v>
          </cell>
          <cell r="AL157">
            <v>3761.9</v>
          </cell>
          <cell r="AM157">
            <v>4021.2317667355323</v>
          </cell>
          <cell r="AN157">
            <v>158.33600081521158</v>
          </cell>
          <cell r="AO157">
            <v>3862.8957659203206</v>
          </cell>
        </row>
        <row r="158">
          <cell r="X158" t="str">
            <v>SonomaOBRA</v>
          </cell>
          <cell r="Y158">
            <v>513</v>
          </cell>
          <cell r="Z158" t="str">
            <v>Sonoma</v>
          </cell>
          <cell r="AA158" t="str">
            <v>Partnership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X159" t="str">
            <v>SonomaAll Category of Aid</v>
          </cell>
          <cell r="Y159">
            <v>513</v>
          </cell>
          <cell r="Z159" t="str">
            <v>Sonoma</v>
          </cell>
          <cell r="AA159" t="str">
            <v>Partnership</v>
          </cell>
          <cell r="AB159" t="str">
            <v>All Category of Aid</v>
          </cell>
          <cell r="AC159">
            <v>1087764.2813154715</v>
          </cell>
          <cell r="AD159">
            <v>269.30826018448954</v>
          </cell>
          <cell r="AE159">
            <v>10.603547246478518</v>
          </cell>
          <cell r="AF159">
            <v>258.70471293801103</v>
          </cell>
          <cell r="AG159">
            <v>7.391625329829127</v>
          </cell>
          <cell r="AH159">
            <v>0.28901548272504546</v>
          </cell>
          <cell r="AI159">
            <v>7.1026098471040822</v>
          </cell>
          <cell r="AJ159">
            <v>276.69988551431862</v>
          </cell>
          <cell r="AK159">
            <v>10.892562729203563</v>
          </cell>
          <cell r="AL159">
            <v>265.80732278511505</v>
          </cell>
          <cell r="AM159">
            <v>288.99004264436468</v>
          </cell>
          <cell r="AN159">
            <v>11.378982929121861</v>
          </cell>
          <cell r="AO159">
            <v>277.61308947987987</v>
          </cell>
        </row>
        <row r="160">
          <cell r="X160" t="str">
            <v>SonomaTotal Revenue</v>
          </cell>
          <cell r="Y160">
            <v>513</v>
          </cell>
          <cell r="Z160" t="str">
            <v>Sonoma</v>
          </cell>
          <cell r="AA160" t="str">
            <v>Partnership</v>
          </cell>
          <cell r="AB160" t="str">
            <v>Total Revenue</v>
          </cell>
          <cell r="AC160">
            <v>0</v>
          </cell>
          <cell r="AD160">
            <v>292943906.0919013</v>
          </cell>
          <cell r="AE160">
            <v>11534159.949960353</v>
          </cell>
          <cell r="AF160">
            <v>281409746.14194095</v>
          </cell>
          <cell r="AG160">
            <v>8040346.0146548152</v>
          </cell>
          <cell r="AH160">
            <v>314380.71885545313</v>
          </cell>
          <cell r="AI160">
            <v>7725965.2957993625</v>
          </cell>
          <cell r="AJ160">
            <v>300984252.10655606</v>
          </cell>
          <cell r="AK160">
            <v>11848540.668815805</v>
          </cell>
          <cell r="AL160">
            <v>289135711.43774021</v>
          </cell>
          <cell r="AM160">
            <v>314353046.04437482</v>
          </cell>
          <cell r="AN160">
            <v>12377651.187997259</v>
          </cell>
          <cell r="AO160">
            <v>301977602.76184922</v>
          </cell>
        </row>
        <row r="161">
          <cell r="X161" t="str">
            <v>VenturaChild</v>
          </cell>
          <cell r="Y161">
            <v>515</v>
          </cell>
          <cell r="Z161" t="str">
            <v>Ventura</v>
          </cell>
          <cell r="AA161" t="str">
            <v>Gold Coast</v>
          </cell>
          <cell r="AB161" t="str">
            <v>Child</v>
          </cell>
          <cell r="AC161">
            <v>1166362.7129826117</v>
          </cell>
          <cell r="AD161">
            <v>55.57</v>
          </cell>
          <cell r="AE161">
            <v>2.19</v>
          </cell>
          <cell r="AF161">
            <v>53.38</v>
          </cell>
          <cell r="AG161">
            <v>7.94</v>
          </cell>
          <cell r="AH161">
            <v>0.31</v>
          </cell>
          <cell r="AI161">
            <v>7.6300000000000008</v>
          </cell>
          <cell r="AJ161">
            <v>63.51</v>
          </cell>
          <cell r="AK161">
            <v>2.5</v>
          </cell>
          <cell r="AL161">
            <v>61.01</v>
          </cell>
          <cell r="AM161">
            <v>66.548854613256893</v>
          </cell>
          <cell r="AN161">
            <v>2.6203611503969904</v>
          </cell>
          <cell r="AO161">
            <v>63.931130962859896</v>
          </cell>
        </row>
        <row r="162">
          <cell r="X162" t="str">
            <v>VenturaAdult</v>
          </cell>
          <cell r="Y162">
            <v>515</v>
          </cell>
          <cell r="Z162" t="str">
            <v>Ventura</v>
          </cell>
          <cell r="AA162" t="str">
            <v>Gold Coast</v>
          </cell>
          <cell r="AB162" t="str">
            <v>Adult</v>
          </cell>
          <cell r="AC162">
            <v>367559.33158625837</v>
          </cell>
          <cell r="AD162">
            <v>327.05</v>
          </cell>
          <cell r="AE162">
            <v>12.88</v>
          </cell>
          <cell r="AF162">
            <v>314.17</v>
          </cell>
          <cell r="AG162">
            <v>8.01</v>
          </cell>
          <cell r="AH162">
            <v>0.32</v>
          </cell>
          <cell r="AI162">
            <v>7.6899999999999995</v>
          </cell>
          <cell r="AJ162">
            <v>335.06</v>
          </cell>
          <cell r="AK162">
            <v>13.200000000000001</v>
          </cell>
          <cell r="AL162">
            <v>321.86</v>
          </cell>
          <cell r="AM162">
            <v>352.41829537935286</v>
          </cell>
          <cell r="AN162">
            <v>13.876470380562019</v>
          </cell>
          <cell r="AO162">
            <v>338.53721874879085</v>
          </cell>
        </row>
        <row r="163">
          <cell r="X163" t="str">
            <v>VenturaAged&amp;DisabledNonDual</v>
          </cell>
          <cell r="Y163">
            <v>515</v>
          </cell>
          <cell r="Z163" t="str">
            <v>Ventura</v>
          </cell>
          <cell r="AA163" t="str">
            <v>Gold Coast</v>
          </cell>
          <cell r="AB163" t="str">
            <v>Aged&amp;DisabledNonDual</v>
          </cell>
          <cell r="AC163">
            <v>113423.24213828603</v>
          </cell>
          <cell r="AD163">
            <v>854.75</v>
          </cell>
          <cell r="AE163">
            <v>33.659999999999997</v>
          </cell>
          <cell r="AF163">
            <v>821.09</v>
          </cell>
          <cell r="AG163">
            <v>15.78</v>
          </cell>
          <cell r="AH163">
            <v>0.62</v>
          </cell>
          <cell r="AI163">
            <v>15.16</v>
          </cell>
          <cell r="AJ163">
            <v>870.53</v>
          </cell>
          <cell r="AK163">
            <v>34.279999999999994</v>
          </cell>
          <cell r="AL163">
            <v>836.25</v>
          </cell>
          <cell r="AM163">
            <v>912.06781405239462</v>
          </cell>
          <cell r="AN163">
            <v>35.912670178313036</v>
          </cell>
          <cell r="AO163">
            <v>876.15648137408152</v>
          </cell>
        </row>
        <row r="164">
          <cell r="X164" t="str">
            <v>VenturaDisabledDual</v>
          </cell>
          <cell r="Y164">
            <v>515</v>
          </cell>
          <cell r="Z164" t="str">
            <v>Ventura</v>
          </cell>
          <cell r="AA164" t="str">
            <v>Gold Coast</v>
          </cell>
          <cell r="AB164" t="str">
            <v>DisabledDual</v>
          </cell>
          <cell r="AC164">
            <v>92644.840539709912</v>
          </cell>
          <cell r="AD164">
            <v>200.03</v>
          </cell>
          <cell r="AE164">
            <v>7.88</v>
          </cell>
          <cell r="AF164">
            <v>192.15</v>
          </cell>
          <cell r="AG164">
            <v>0</v>
          </cell>
          <cell r="AH164">
            <v>0</v>
          </cell>
          <cell r="AI164">
            <v>0</v>
          </cell>
          <cell r="AJ164">
            <v>200.03</v>
          </cell>
          <cell r="AK164">
            <v>7.88</v>
          </cell>
          <cell r="AL164">
            <v>192.15</v>
          </cell>
          <cell r="AM164">
            <v>208.28788216917891</v>
          </cell>
          <cell r="AN164">
            <v>8.2013353604114201</v>
          </cell>
          <cell r="AO164">
            <v>200.08654680876748</v>
          </cell>
        </row>
        <row r="165">
          <cell r="X165" t="str">
            <v>VenturaAgedDual</v>
          </cell>
          <cell r="Y165">
            <v>515</v>
          </cell>
          <cell r="Z165" t="str">
            <v>Ventura</v>
          </cell>
          <cell r="AA165" t="str">
            <v>Gold Coast</v>
          </cell>
          <cell r="AB165" t="str">
            <v>AgedDual</v>
          </cell>
          <cell r="AC165">
            <v>121330.9085264514</v>
          </cell>
          <cell r="AD165">
            <v>221.04</v>
          </cell>
          <cell r="AE165">
            <v>8.6999999999999993</v>
          </cell>
          <cell r="AF165">
            <v>212.34</v>
          </cell>
          <cell r="AG165">
            <v>0</v>
          </cell>
          <cell r="AH165">
            <v>0</v>
          </cell>
          <cell r="AI165">
            <v>0</v>
          </cell>
          <cell r="AJ165">
            <v>221.04</v>
          </cell>
          <cell r="AK165">
            <v>8.6999999999999993</v>
          </cell>
          <cell r="AL165">
            <v>212.34</v>
          </cell>
          <cell r="AM165">
            <v>229.02712867528146</v>
          </cell>
          <cell r="AN165">
            <v>9.0179431915892074</v>
          </cell>
          <cell r="AO165">
            <v>220.00918548369225</v>
          </cell>
        </row>
        <row r="166">
          <cell r="X166" t="str">
            <v>VenturaBCCTP</v>
          </cell>
          <cell r="Y166">
            <v>515</v>
          </cell>
          <cell r="Z166" t="str">
            <v>Ventura</v>
          </cell>
          <cell r="AA166" t="str">
            <v>Gold Coast</v>
          </cell>
          <cell r="AB166" t="str">
            <v>BCCTP</v>
          </cell>
          <cell r="AC166">
            <v>3600</v>
          </cell>
          <cell r="AD166">
            <v>1704.11</v>
          </cell>
          <cell r="AE166">
            <v>67.099999999999994</v>
          </cell>
          <cell r="AF166">
            <v>1637.01</v>
          </cell>
          <cell r="AG166">
            <v>12</v>
          </cell>
          <cell r="AH166">
            <v>0.47</v>
          </cell>
          <cell r="AI166">
            <v>11.53</v>
          </cell>
          <cell r="AJ166">
            <v>1716.11</v>
          </cell>
          <cell r="AK166">
            <v>67.569999999999993</v>
          </cell>
          <cell r="AL166">
            <v>1648.54</v>
          </cell>
          <cell r="AM166">
            <v>1807.6106072625209</v>
          </cell>
          <cell r="AN166">
            <v>71.174667660961759</v>
          </cell>
          <cell r="AO166">
            <v>1736.4384396015591</v>
          </cell>
        </row>
        <row r="167">
          <cell r="X167" t="str">
            <v>VenturaLTCNonDual</v>
          </cell>
          <cell r="Y167">
            <v>515</v>
          </cell>
          <cell r="Z167" t="str">
            <v>Ventura</v>
          </cell>
          <cell r="AA167" t="str">
            <v>Gold Coast</v>
          </cell>
          <cell r="AB167" t="str">
            <v>LTCNonDual</v>
          </cell>
          <cell r="AC167">
            <v>572.86016481886293</v>
          </cell>
          <cell r="AD167">
            <v>12371.55</v>
          </cell>
          <cell r="AE167">
            <v>487.13</v>
          </cell>
          <cell r="AF167">
            <v>11884.42</v>
          </cell>
          <cell r="AG167">
            <v>12.67</v>
          </cell>
          <cell r="AH167">
            <v>0.5</v>
          </cell>
          <cell r="AI167">
            <v>12.17</v>
          </cell>
          <cell r="AJ167">
            <v>12384.22</v>
          </cell>
          <cell r="AK167">
            <v>487.63</v>
          </cell>
          <cell r="AL167">
            <v>11896.59</v>
          </cell>
          <cell r="AM167">
            <v>12771.204385678102</v>
          </cell>
          <cell r="AN167">
            <v>502.86617268607529</v>
          </cell>
          <cell r="AO167">
            <v>12268.337094242026</v>
          </cell>
        </row>
        <row r="168">
          <cell r="X168" t="str">
            <v>VenturaLTCDual</v>
          </cell>
          <cell r="Y168">
            <v>515</v>
          </cell>
          <cell r="Z168" t="str">
            <v>Ventura</v>
          </cell>
          <cell r="AA168" t="str">
            <v>Gold Coast</v>
          </cell>
          <cell r="AB168" t="str">
            <v>LTCDual</v>
          </cell>
          <cell r="AC168">
            <v>10305.706225581695</v>
          </cell>
          <cell r="AD168">
            <v>6124.22</v>
          </cell>
          <cell r="AE168">
            <v>241.14</v>
          </cell>
          <cell r="AF168">
            <v>5883.08</v>
          </cell>
          <cell r="AG168">
            <v>0</v>
          </cell>
          <cell r="AH168">
            <v>0</v>
          </cell>
          <cell r="AI168">
            <v>0</v>
          </cell>
          <cell r="AJ168">
            <v>6124.22</v>
          </cell>
          <cell r="AK168">
            <v>241.14</v>
          </cell>
          <cell r="AL168">
            <v>5883.08</v>
          </cell>
          <cell r="AM168">
            <v>6305.4748370324351</v>
          </cell>
          <cell r="AN168">
            <v>248.27807170815214</v>
          </cell>
          <cell r="AO168">
            <v>6057.1967653242828</v>
          </cell>
        </row>
        <row r="169">
          <cell r="X169" t="str">
            <v>VenturaOBRA</v>
          </cell>
          <cell r="Y169">
            <v>515</v>
          </cell>
          <cell r="Z169" t="str">
            <v>Ventura</v>
          </cell>
          <cell r="AA169" t="str">
            <v>Gold Coast</v>
          </cell>
          <cell r="AB169" t="str">
            <v>OBRA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X170" t="str">
            <v>VenturaAll Category of Aid</v>
          </cell>
          <cell r="Y170">
            <v>515</v>
          </cell>
          <cell r="Z170" t="str">
            <v>Ventura</v>
          </cell>
          <cell r="AA170" t="str">
            <v>Gold Coast</v>
          </cell>
          <cell r="AB170" t="str">
            <v>All Category of Aid</v>
          </cell>
          <cell r="AC170">
            <v>1875799.6021637181</v>
          </cell>
          <cell r="AD170">
            <v>215.19392526501883</v>
          </cell>
          <cell r="AE170">
            <v>8.4751486583416611</v>
          </cell>
          <cell r="AF170">
            <v>206.71877660667718</v>
          </cell>
          <cell r="AG170">
            <v>7.4876586337458937</v>
          </cell>
          <cell r="AH170">
            <v>0.29400382999560171</v>
          </cell>
          <cell r="AI170">
            <v>7.1936548037502916</v>
          </cell>
          <cell r="AJ170">
            <v>222.68158389876476</v>
          </cell>
          <cell r="AK170">
            <v>8.769152488337264</v>
          </cell>
          <cell r="AL170">
            <v>213.9124314104275</v>
          </cell>
          <cell r="AM170">
            <v>232.69819156871753</v>
          </cell>
          <cell r="AN170">
            <v>9.1624912930182525</v>
          </cell>
          <cell r="AO170">
            <v>223.5365230044074</v>
          </cell>
        </row>
        <row r="171">
          <cell r="X171" t="str">
            <v>VenturaTotal Revenue</v>
          </cell>
          <cell r="Y171">
            <v>515</v>
          </cell>
          <cell r="Z171" t="str">
            <v>Ventura</v>
          </cell>
          <cell r="AA171" t="str">
            <v>Gold Coast</v>
          </cell>
          <cell r="AB171" t="str">
            <v>Total Revenue</v>
          </cell>
          <cell r="AC171">
            <v>0</v>
          </cell>
          <cell r="AD171">
            <v>403660679.40017122</v>
          </cell>
          <cell r="AE171">
            <v>15897680.481595658</v>
          </cell>
          <cell r="AF171">
            <v>387762998.91857558</v>
          </cell>
          <cell r="AG171">
            <v>14045347.086318277</v>
          </cell>
          <cell r="AH171">
            <v>551492.26734035905</v>
          </cell>
          <cell r="AI171">
            <v>13493854.818977917</v>
          </cell>
          <cell r="AJ171">
            <v>417706026.48648953</v>
          </cell>
          <cell r="AK171">
            <v>16449172.748936018</v>
          </cell>
          <cell r="AL171">
            <v>401256853.73755354</v>
          </cell>
          <cell r="AM171">
            <v>436495175.16881698</v>
          </cell>
          <cell r="AN171">
            <v>17186997.52227217</v>
          </cell>
          <cell r="AO171">
            <v>419309720.92072821</v>
          </cell>
        </row>
        <row r="172">
          <cell r="X172" t="str">
            <v>YoloChild</v>
          </cell>
          <cell r="Y172">
            <v>509</v>
          </cell>
          <cell r="Z172" t="str">
            <v>Yolo</v>
          </cell>
          <cell r="AA172" t="str">
            <v>Partnership</v>
          </cell>
          <cell r="AB172" t="str">
            <v>Child</v>
          </cell>
          <cell r="AC172">
            <v>257779.51745072461</v>
          </cell>
          <cell r="AD172">
            <v>122</v>
          </cell>
          <cell r="AE172">
            <v>4.8</v>
          </cell>
          <cell r="AF172">
            <v>117.2</v>
          </cell>
          <cell r="AG172">
            <v>7.93</v>
          </cell>
          <cell r="AH172">
            <v>0.31</v>
          </cell>
          <cell r="AI172">
            <v>7.62</v>
          </cell>
          <cell r="AJ172">
            <v>129.93</v>
          </cell>
          <cell r="AK172">
            <v>5.1099999999999994</v>
          </cell>
          <cell r="AL172">
            <v>124.82000000000001</v>
          </cell>
          <cell r="AM172">
            <v>136.61449538124256</v>
          </cell>
          <cell r="AN172">
            <v>5.3791957556364256</v>
          </cell>
          <cell r="AO172">
            <v>131.23754337560612</v>
          </cell>
        </row>
        <row r="173">
          <cell r="X173" t="str">
            <v>YoloAdult</v>
          </cell>
          <cell r="Y173">
            <v>509</v>
          </cell>
          <cell r="Z173" t="str">
            <v>Yolo</v>
          </cell>
          <cell r="AA173" t="str">
            <v>Partnership</v>
          </cell>
          <cell r="AB173" t="str">
            <v>Adult</v>
          </cell>
          <cell r="AC173">
            <v>118498.99282694225</v>
          </cell>
          <cell r="AD173">
            <v>249.5</v>
          </cell>
          <cell r="AE173">
            <v>9.82</v>
          </cell>
          <cell r="AF173">
            <v>239.68</v>
          </cell>
          <cell r="AG173">
            <v>7.66</v>
          </cell>
          <cell r="AH173">
            <v>0.3</v>
          </cell>
          <cell r="AI173">
            <v>7.36</v>
          </cell>
          <cell r="AJ173">
            <v>257.16000000000003</v>
          </cell>
          <cell r="AK173">
            <v>10.120000000000001</v>
          </cell>
          <cell r="AL173">
            <v>247.04000000000002</v>
          </cell>
          <cell r="AM173">
            <v>270.22088988089581</v>
          </cell>
          <cell r="AN173">
            <v>10.639947539060273</v>
          </cell>
          <cell r="AO173">
            <v>259.58255484183547</v>
          </cell>
        </row>
        <row r="174">
          <cell r="X174" t="str">
            <v>YoloAged&amp;DisabledNonDual</v>
          </cell>
          <cell r="Y174">
            <v>509</v>
          </cell>
          <cell r="Z174" t="str">
            <v>Yolo</v>
          </cell>
          <cell r="AA174" t="str">
            <v>Partnership</v>
          </cell>
          <cell r="AB174" t="str">
            <v>Aged&amp;DisabledNonDual</v>
          </cell>
          <cell r="AC174">
            <v>42062.317844599143</v>
          </cell>
          <cell r="AD174">
            <v>991.8900000000001</v>
          </cell>
          <cell r="AE174">
            <v>39.06</v>
          </cell>
          <cell r="AF174">
            <v>952.83000000000015</v>
          </cell>
          <cell r="AG174">
            <v>14.55</v>
          </cell>
          <cell r="AH174">
            <v>0.56999999999999995</v>
          </cell>
          <cell r="AI174">
            <v>13.98</v>
          </cell>
          <cell r="AJ174">
            <v>1006.44</v>
          </cell>
          <cell r="AK174">
            <v>39.630000000000003</v>
          </cell>
          <cell r="AL174">
            <v>966.81000000000006</v>
          </cell>
          <cell r="AM174">
            <v>1052.6356975534341</v>
          </cell>
          <cell r="AN174">
            <v>41.447530591166469</v>
          </cell>
          <cell r="AO174">
            <v>1011.1910732122676</v>
          </cell>
        </row>
        <row r="175">
          <cell r="X175" t="str">
            <v>YoloDisabledDual</v>
          </cell>
          <cell r="Y175">
            <v>509</v>
          </cell>
          <cell r="Z175" t="str">
            <v>Yolo</v>
          </cell>
          <cell r="AA175" t="str">
            <v>Partnership</v>
          </cell>
          <cell r="AB175" t="str">
            <v>DisabledDual</v>
          </cell>
          <cell r="AC175">
            <v>32704.304310582298</v>
          </cell>
          <cell r="AD175">
            <v>270.70000000000005</v>
          </cell>
          <cell r="AE175">
            <v>10.66</v>
          </cell>
          <cell r="AF175">
            <v>260.04000000000002</v>
          </cell>
          <cell r="AG175">
            <v>0</v>
          </cell>
          <cell r="AH175">
            <v>0</v>
          </cell>
          <cell r="AI175">
            <v>0</v>
          </cell>
          <cell r="AJ175">
            <v>270.70000000000005</v>
          </cell>
          <cell r="AK175">
            <v>10.66</v>
          </cell>
          <cell r="AL175">
            <v>260.04000000000002</v>
          </cell>
          <cell r="AM175">
            <v>281.98439058768184</v>
          </cell>
          <cell r="AN175">
            <v>11.103135379389972</v>
          </cell>
          <cell r="AO175">
            <v>270.88125520829186</v>
          </cell>
        </row>
        <row r="176">
          <cell r="X176" t="str">
            <v>YoloAgedDual</v>
          </cell>
          <cell r="Y176">
            <v>509</v>
          </cell>
          <cell r="Z176" t="str">
            <v>Yolo</v>
          </cell>
          <cell r="AA176" t="str">
            <v>Partnership</v>
          </cell>
          <cell r="AB176" t="str">
            <v>AgedDual</v>
          </cell>
          <cell r="AC176">
            <v>30072.75321123968</v>
          </cell>
          <cell r="AD176">
            <v>265.68</v>
          </cell>
          <cell r="AE176">
            <v>10.46</v>
          </cell>
          <cell r="AF176">
            <v>255.22</v>
          </cell>
          <cell r="AG176">
            <v>0</v>
          </cell>
          <cell r="AH176">
            <v>0</v>
          </cell>
          <cell r="AI176">
            <v>0</v>
          </cell>
          <cell r="AJ176">
            <v>265.68</v>
          </cell>
          <cell r="AK176">
            <v>10.46</v>
          </cell>
          <cell r="AL176">
            <v>255.22</v>
          </cell>
          <cell r="AM176">
            <v>275.46772662876458</v>
          </cell>
          <cell r="AN176">
            <v>10.846541736007605</v>
          </cell>
          <cell r="AO176">
            <v>264.62118489275696</v>
          </cell>
        </row>
        <row r="177">
          <cell r="X177" t="str">
            <v>YoloBCCTP</v>
          </cell>
          <cell r="Y177">
            <v>509</v>
          </cell>
          <cell r="Z177" t="str">
            <v>Yolo</v>
          </cell>
          <cell r="AA177" t="str">
            <v>Partnership</v>
          </cell>
          <cell r="AB177" t="str">
            <v>BCCTP</v>
          </cell>
          <cell r="AC177">
            <v>456</v>
          </cell>
          <cell r="AD177">
            <v>1972.39</v>
          </cell>
          <cell r="AE177">
            <v>77.66</v>
          </cell>
          <cell r="AF177">
            <v>1894.73</v>
          </cell>
          <cell r="AG177">
            <v>11.09</v>
          </cell>
          <cell r="AH177">
            <v>0.44</v>
          </cell>
          <cell r="AI177">
            <v>10.65</v>
          </cell>
          <cell r="AJ177">
            <v>1983.48</v>
          </cell>
          <cell r="AK177">
            <v>78.099999999999994</v>
          </cell>
          <cell r="AL177">
            <v>1905.38</v>
          </cell>
          <cell r="AM177">
            <v>2084.9970162307395</v>
          </cell>
          <cell r="AN177">
            <v>82.096757514085368</v>
          </cell>
          <cell r="AO177">
            <v>2002.896927466654</v>
          </cell>
        </row>
        <row r="178">
          <cell r="X178" t="str">
            <v>YoloLTCNonDual</v>
          </cell>
          <cell r="Y178">
            <v>509</v>
          </cell>
          <cell r="Z178" t="str">
            <v>Yolo</v>
          </cell>
          <cell r="AA178" t="str">
            <v>Partnership</v>
          </cell>
          <cell r="AB178" t="str">
            <v>LTCNonDual</v>
          </cell>
          <cell r="AC178">
            <v>241.50225308163917</v>
          </cell>
          <cell r="AD178">
            <v>8075.96</v>
          </cell>
          <cell r="AE178">
            <v>317.99</v>
          </cell>
          <cell r="AF178">
            <v>7757.97</v>
          </cell>
          <cell r="AG178">
            <v>11.94</v>
          </cell>
          <cell r="AH178">
            <v>0.47</v>
          </cell>
          <cell r="AI178">
            <v>11.469999999999999</v>
          </cell>
          <cell r="AJ178">
            <v>8087.9</v>
          </cell>
          <cell r="AK178">
            <v>318.46000000000004</v>
          </cell>
          <cell r="AL178">
            <v>7769.44</v>
          </cell>
          <cell r="AM178">
            <v>8374.5839830408731</v>
          </cell>
          <cell r="AN178">
            <v>329.74924433223435</v>
          </cell>
          <cell r="AO178">
            <v>8044.834876208638</v>
          </cell>
        </row>
        <row r="179">
          <cell r="X179" t="str">
            <v>YoloLTCDual</v>
          </cell>
          <cell r="Y179">
            <v>509</v>
          </cell>
          <cell r="Z179" t="str">
            <v>Yolo</v>
          </cell>
          <cell r="AA179" t="str">
            <v>Partnership</v>
          </cell>
          <cell r="AB179" t="str">
            <v>LTCDual</v>
          </cell>
          <cell r="AC179">
            <v>3431.6229242232921</v>
          </cell>
          <cell r="AD179">
            <v>5204.7199999999993</v>
          </cell>
          <cell r="AE179">
            <v>204.94</v>
          </cell>
          <cell r="AF179">
            <v>4999.78</v>
          </cell>
          <cell r="AG179">
            <v>0</v>
          </cell>
          <cell r="AH179">
            <v>0</v>
          </cell>
          <cell r="AI179">
            <v>0</v>
          </cell>
          <cell r="AJ179">
            <v>5204.7199999999993</v>
          </cell>
          <cell r="AK179">
            <v>204.94</v>
          </cell>
          <cell r="AL179">
            <v>4999.78</v>
          </cell>
          <cell r="AM179">
            <v>5344.2878169433316</v>
          </cell>
          <cell r="AN179">
            <v>210.43133279214368</v>
          </cell>
          <cell r="AO179">
            <v>5133.8564841511879</v>
          </cell>
        </row>
        <row r="180">
          <cell r="X180" t="str">
            <v>YoloOBRA</v>
          </cell>
          <cell r="Y180">
            <v>509</v>
          </cell>
          <cell r="Z180" t="str">
            <v>Yolo</v>
          </cell>
          <cell r="AA180" t="str">
            <v>Partnership</v>
          </cell>
          <cell r="AB180" t="str">
            <v>OBRA</v>
          </cell>
          <cell r="AC180">
            <v>3558.6499511957031</v>
          </cell>
          <cell r="AD180">
            <v>244.68</v>
          </cell>
          <cell r="AE180">
            <v>9.6300000000000008</v>
          </cell>
          <cell r="AF180">
            <v>235.05</v>
          </cell>
          <cell r="AG180">
            <v>0</v>
          </cell>
          <cell r="AH180">
            <v>0</v>
          </cell>
          <cell r="AI180">
            <v>0</v>
          </cell>
          <cell r="AJ180">
            <v>244.68</v>
          </cell>
          <cell r="AK180">
            <v>9.6300000000000008</v>
          </cell>
          <cell r="AL180">
            <v>235.05</v>
          </cell>
          <cell r="AM180">
            <v>257.60536943020003</v>
          </cell>
          <cell r="AN180">
            <v>10.143211421314126</v>
          </cell>
          <cell r="AO180">
            <v>247.46215800888589</v>
          </cell>
        </row>
        <row r="181">
          <cell r="X181" t="str">
            <v>YoloAll Category of Aid</v>
          </cell>
          <cell r="Y181">
            <v>509</v>
          </cell>
          <cell r="Z181" t="str">
            <v>Yolo</v>
          </cell>
          <cell r="AA181" t="str">
            <v>Partnership</v>
          </cell>
          <cell r="AB181" t="str">
            <v>All Category of Aid</v>
          </cell>
          <cell r="AC181">
            <v>488805.66077258863</v>
          </cell>
          <cell r="AD181">
            <v>288.78494497206515</v>
          </cell>
          <cell r="AE181">
            <v>11.368321031039615</v>
          </cell>
          <cell r="AF181">
            <v>277.41662394102553</v>
          </cell>
          <cell r="AG181">
            <v>7.3072827232274937</v>
          </cell>
          <cell r="AH181">
            <v>0.28590302180071275</v>
          </cell>
          <cell r="AI181">
            <v>7.0213797014267811</v>
          </cell>
          <cell r="AJ181">
            <v>296.09222769529265</v>
          </cell>
          <cell r="AK181">
            <v>11.654224052840327</v>
          </cell>
          <cell r="AL181">
            <v>284.43800364245232</v>
          </cell>
          <cell r="AM181">
            <v>309.42633269952529</v>
          </cell>
          <cell r="AN181">
            <v>12.183661850043807</v>
          </cell>
          <cell r="AO181">
            <v>297.24449208490779</v>
          </cell>
        </row>
        <row r="182">
          <cell r="X182" t="str">
            <v>YoloTotal Revenue</v>
          </cell>
          <cell r="Y182">
            <v>509</v>
          </cell>
          <cell r="Z182" t="str">
            <v>Yolo</v>
          </cell>
          <cell r="AA182" t="str">
            <v>Partnership</v>
          </cell>
          <cell r="AB182" t="str">
            <v>Total Revenue</v>
          </cell>
          <cell r="AC182">
            <v>0</v>
          </cell>
          <cell r="AD182">
            <v>141159715.84824595</v>
          </cell>
          <cell r="AE182">
            <v>5556899.6734522348</v>
          </cell>
          <cell r="AF182">
            <v>135602816.17479372</v>
          </cell>
          <cell r="AG182">
            <v>3571841.159979336</v>
          </cell>
          <cell r="AH182">
            <v>139751.01548817722</v>
          </cell>
          <cell r="AI182">
            <v>3432090.1444911589</v>
          </cell>
          <cell r="AJ182">
            <v>144731557.00822529</v>
          </cell>
          <cell r="AK182">
            <v>5696650.6889404114</v>
          </cell>
          <cell r="AL182">
            <v>139034906.31928489</v>
          </cell>
          <cell r="AM182">
            <v>151249343.0156303</v>
          </cell>
          <cell r="AN182">
            <v>5955442.8812404424</v>
          </cell>
          <cell r="AO182">
            <v>145294790.3645758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15-16 (no Tax)"/>
      <sheetName val="FY15-16 (with Tax)"/>
      <sheetName val="COHS lookup_FF_Mbrs"/>
    </sheetNames>
    <sheetDataSet>
      <sheetData sheetId="0"/>
      <sheetData sheetId="1"/>
      <sheetData sheetId="2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440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7.04</v>
          </cell>
          <cell r="AK8">
            <v>0.28000000000000003</v>
          </cell>
          <cell r="AL8">
            <v>6.76</v>
          </cell>
          <cell r="AM8">
            <v>88.980000000000018</v>
          </cell>
          <cell r="AN8">
            <v>3.5</v>
          </cell>
          <cell r="AO8">
            <v>85.480000000000018</v>
          </cell>
          <cell r="AP8">
            <v>80.03</v>
          </cell>
          <cell r="AQ8">
            <v>3.15</v>
          </cell>
          <cell r="AR8">
            <v>76.88</v>
          </cell>
          <cell r="AS8">
            <v>6.34</v>
          </cell>
          <cell r="AT8">
            <v>0.25</v>
          </cell>
          <cell r="AU8">
            <v>6.09</v>
          </cell>
          <cell r="AV8">
            <v>7.21</v>
          </cell>
          <cell r="AW8">
            <v>0.28000000000000003</v>
          </cell>
          <cell r="AX8">
            <v>6.93</v>
          </cell>
          <cell r="AY8">
            <v>93.58</v>
          </cell>
          <cell r="AZ8">
            <v>3.6799999999999997</v>
          </cell>
          <cell r="BA8">
            <v>89.9</v>
          </cell>
          <cell r="BB8">
            <v>83.76</v>
          </cell>
          <cell r="BC8">
            <v>3.3</v>
          </cell>
          <cell r="BD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6610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41.31</v>
          </cell>
          <cell r="AK9">
            <v>1.63</v>
          </cell>
          <cell r="AL9">
            <v>39.68</v>
          </cell>
          <cell r="AM9">
            <v>329.07</v>
          </cell>
          <cell r="AN9">
            <v>12.96</v>
          </cell>
          <cell r="AO9">
            <v>316.11</v>
          </cell>
          <cell r="AP9">
            <v>297.01</v>
          </cell>
          <cell r="AQ9">
            <v>11.69</v>
          </cell>
          <cell r="AR9">
            <v>285.32</v>
          </cell>
          <cell r="AS9">
            <v>5.99</v>
          </cell>
          <cell r="AT9">
            <v>0.24</v>
          </cell>
          <cell r="AU9">
            <v>5.75</v>
          </cell>
          <cell r="AV9">
            <v>42.33</v>
          </cell>
          <cell r="AW9">
            <v>1.67</v>
          </cell>
          <cell r="AX9">
            <v>40.659999999999997</v>
          </cell>
          <cell r="AY9">
            <v>345.33</v>
          </cell>
          <cell r="AZ9">
            <v>13.6</v>
          </cell>
          <cell r="BA9">
            <v>331.72999999999996</v>
          </cell>
          <cell r="BB9">
            <v>294.63</v>
          </cell>
          <cell r="BC9">
            <v>11.6</v>
          </cell>
          <cell r="BD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4441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113.26</v>
          </cell>
          <cell r="AK10">
            <v>4.46</v>
          </cell>
          <cell r="AL10">
            <v>108.80000000000001</v>
          </cell>
          <cell r="AM10">
            <v>897.96</v>
          </cell>
          <cell r="AN10">
            <v>35.35</v>
          </cell>
          <cell r="AO10">
            <v>862.61</v>
          </cell>
          <cell r="AP10">
            <v>812.36</v>
          </cell>
          <cell r="AQ10">
            <v>31.99</v>
          </cell>
          <cell r="AR10">
            <v>780.37</v>
          </cell>
          <cell r="AS10">
            <v>11.84</v>
          </cell>
          <cell r="AT10">
            <v>0.47</v>
          </cell>
          <cell r="AU10">
            <v>11.37</v>
          </cell>
          <cell r="AV10">
            <v>116.05</v>
          </cell>
          <cell r="AW10">
            <v>4.57</v>
          </cell>
          <cell r="AX10">
            <v>111.47999999999999</v>
          </cell>
          <cell r="AY10">
            <v>940.25</v>
          </cell>
          <cell r="AZ10">
            <v>37.03</v>
          </cell>
          <cell r="BA10">
            <v>903.22</v>
          </cell>
          <cell r="BB10">
            <v>802.88</v>
          </cell>
          <cell r="BC10">
            <v>31.61</v>
          </cell>
          <cell r="BD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165.13</v>
          </cell>
          <cell r="AN11">
            <v>6.5</v>
          </cell>
          <cell r="AO11">
            <v>158.63</v>
          </cell>
          <cell r="AP11">
            <v>172.37</v>
          </cell>
          <cell r="AQ11">
            <v>6.79</v>
          </cell>
          <cell r="AR11">
            <v>165.5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2.37</v>
          </cell>
          <cell r="AZ11">
            <v>6.79</v>
          </cell>
          <cell r="BA11">
            <v>165.58</v>
          </cell>
          <cell r="BB11">
            <v>168.22</v>
          </cell>
          <cell r="BC11">
            <v>6.62</v>
          </cell>
          <cell r="BD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179.2</v>
          </cell>
          <cell r="AN12">
            <v>7.06</v>
          </cell>
          <cell r="AO12">
            <v>172.14</v>
          </cell>
          <cell r="AP12">
            <v>186.27</v>
          </cell>
          <cell r="AQ12">
            <v>7.33</v>
          </cell>
          <cell r="AR12">
            <v>178.94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86.27</v>
          </cell>
          <cell r="AZ12">
            <v>7.33</v>
          </cell>
          <cell r="BA12">
            <v>178.94</v>
          </cell>
          <cell r="BB12">
            <v>182.19</v>
          </cell>
          <cell r="BC12">
            <v>7.17</v>
          </cell>
          <cell r="BD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725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290.64</v>
          </cell>
          <cell r="AK13">
            <v>11.44</v>
          </cell>
          <cell r="AL13">
            <v>279.2</v>
          </cell>
          <cell r="AM13">
            <v>1629.08</v>
          </cell>
          <cell r="AN13">
            <v>64.14</v>
          </cell>
          <cell r="AO13">
            <v>1564.9399999999998</v>
          </cell>
          <cell r="AP13">
            <v>1400.19</v>
          </cell>
          <cell r="AQ13">
            <v>55.13</v>
          </cell>
          <cell r="AR13">
            <v>1345.06</v>
          </cell>
          <cell r="AS13">
            <v>8.7799999999999994</v>
          </cell>
          <cell r="AT13">
            <v>0.35</v>
          </cell>
          <cell r="AU13">
            <v>8.43</v>
          </cell>
          <cell r="AV13">
            <v>297.85000000000002</v>
          </cell>
          <cell r="AW13">
            <v>11.73</v>
          </cell>
          <cell r="AX13">
            <v>286.12</v>
          </cell>
          <cell r="AY13">
            <v>1706.8200000000002</v>
          </cell>
          <cell r="AZ13">
            <v>67.210000000000008</v>
          </cell>
          <cell r="BA13">
            <v>1639.6100000000001</v>
          </cell>
          <cell r="BB13">
            <v>1371.15</v>
          </cell>
          <cell r="BC13">
            <v>53.99</v>
          </cell>
          <cell r="BD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2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139.83000000000001</v>
          </cell>
          <cell r="AK16">
            <v>5.51</v>
          </cell>
          <cell r="AL16">
            <v>134.32000000000002</v>
          </cell>
          <cell r="AM16">
            <v>8919.8599999999988</v>
          </cell>
          <cell r="AN16">
            <v>351.21999999999997</v>
          </cell>
          <cell r="AO16">
            <v>8568.64</v>
          </cell>
          <cell r="AP16">
            <v>9036.4499999999989</v>
          </cell>
          <cell r="AQ16">
            <v>355.81</v>
          </cell>
          <cell r="AR16">
            <v>8680.64</v>
          </cell>
          <cell r="AS16">
            <v>9.64</v>
          </cell>
          <cell r="AT16">
            <v>0.38</v>
          </cell>
          <cell r="AU16">
            <v>9.26</v>
          </cell>
          <cell r="AV16">
            <v>143.28</v>
          </cell>
          <cell r="AW16">
            <v>5.64</v>
          </cell>
          <cell r="AX16">
            <v>137.64000000000001</v>
          </cell>
          <cell r="AY16">
            <v>9189.369999999999</v>
          </cell>
          <cell r="AZ16">
            <v>361.83</v>
          </cell>
          <cell r="BA16">
            <v>8827.5399999999991</v>
          </cell>
          <cell r="BB16">
            <v>8899.5</v>
          </cell>
          <cell r="BC16">
            <v>350.41</v>
          </cell>
          <cell r="BD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5206.13</v>
          </cell>
          <cell r="AN17">
            <v>204.99</v>
          </cell>
          <cell r="AO17">
            <v>5001.1400000000003</v>
          </cell>
          <cell r="AP17">
            <v>5350.52</v>
          </cell>
          <cell r="AQ17">
            <v>210.68</v>
          </cell>
          <cell r="AR17">
            <v>5139.84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5350.52</v>
          </cell>
          <cell r="AZ17">
            <v>210.68</v>
          </cell>
          <cell r="BA17">
            <v>5139.84</v>
          </cell>
          <cell r="BB17">
            <v>5270.31</v>
          </cell>
          <cell r="BC17">
            <v>207.52</v>
          </cell>
          <cell r="BD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54903.2351137605</v>
          </cell>
          <cell r="AD19">
            <v>206.77301694128789</v>
          </cell>
          <cell r="AE19">
            <v>8.1386690984192764</v>
          </cell>
          <cell r="AF19">
            <v>198.63434784286858</v>
          </cell>
          <cell r="AG19">
            <v>5.8341602873216498</v>
          </cell>
          <cell r="AH19">
            <v>0.22837413731378112</v>
          </cell>
          <cell r="AI19">
            <v>5.6057861500078694</v>
          </cell>
          <cell r="AJ19">
            <v>22.168458656606074</v>
          </cell>
          <cell r="AK19">
            <v>0.87535636689113527</v>
          </cell>
          <cell r="AL19">
            <v>21.293102289714934</v>
          </cell>
          <cell r="AM19">
            <v>234.77563588521562</v>
          </cell>
          <cell r="AN19">
            <v>9.2423996026241912</v>
          </cell>
          <cell r="AO19">
            <v>225.53323628259142</v>
          </cell>
          <cell r="AP19">
            <v>217.00038418988765</v>
          </cell>
          <cell r="AQ19">
            <v>8.5427649111312984</v>
          </cell>
          <cell r="AR19">
            <v>208.45761927875634</v>
          </cell>
          <cell r="AS19">
            <v>6.0094928033657791</v>
          </cell>
          <cell r="AT19">
            <v>0.23807393696746948</v>
          </cell>
          <cell r="AU19">
            <v>5.7714188663983093</v>
          </cell>
          <cell r="AV19">
            <v>22.713102485522214</v>
          </cell>
          <cell r="AW19">
            <v>0.89281124915927124</v>
          </cell>
          <cell r="AX19">
            <v>21.820291236362941</v>
          </cell>
          <cell r="AY19">
            <v>245.72297947877558</v>
          </cell>
          <cell r="AZ19">
            <v>9.6736500972580366</v>
          </cell>
          <cell r="BA19">
            <v>236.04932938151759</v>
          </cell>
          <cell r="BB19">
            <v>217.19741663639275</v>
          </cell>
          <cell r="BC19">
            <v>8.5524519959897063</v>
          </cell>
          <cell r="BD19">
            <v>208.64496464040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8802826.19972578</v>
          </cell>
          <cell r="AE20">
            <v>9399375.2712848149</v>
          </cell>
          <cell r="AF20">
            <v>229403450.92844093</v>
          </cell>
          <cell r="AG20">
            <v>6737890.5899999999</v>
          </cell>
          <cell r="AH20">
            <v>263750.02999999997</v>
          </cell>
          <cell r="AI20">
            <v>6474140.5600000005</v>
          </cell>
          <cell r="AJ20">
            <v>25602424.620000001</v>
          </cell>
          <cell r="AK20">
            <v>1010951.8999999999</v>
          </cell>
          <cell r="AL20">
            <v>24591472.719999999</v>
          </cell>
          <cell r="AM20">
            <v>271143141.40972579</v>
          </cell>
          <cell r="AN20">
            <v>10674077.201284813</v>
          </cell>
          <cell r="AO20">
            <v>260469064.20844096</v>
          </cell>
          <cell r="AP20">
            <v>250614445.72183016</v>
          </cell>
          <cell r="AQ20">
            <v>9866066.8326818533</v>
          </cell>
          <cell r="AR20">
            <v>240748378.88914829</v>
          </cell>
          <cell r="AS20">
            <v>6940382.6799999997</v>
          </cell>
          <cell r="AT20">
            <v>274952.36</v>
          </cell>
          <cell r="AU20">
            <v>6665430.3199999994</v>
          </cell>
          <cell r="AV20">
            <v>26231435.539999999</v>
          </cell>
          <cell r="AW20">
            <v>1031110.6</v>
          </cell>
          <cell r="AX20">
            <v>25200324.939999998</v>
          </cell>
          <cell r="AY20">
            <v>283786263.9418301</v>
          </cell>
          <cell r="AZ20">
            <v>11172129.79268185</v>
          </cell>
          <cell r="BA20">
            <v>272614134.14914829</v>
          </cell>
          <cell r="BB20">
            <v>250841999.13172129</v>
          </cell>
          <cell r="BC20">
            <v>9877254.4783236496</v>
          </cell>
          <cell r="BD20">
            <v>240964744.65339759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0719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7.42</v>
          </cell>
          <cell r="AK21">
            <v>0.28999999999999998</v>
          </cell>
          <cell r="AL21">
            <v>7.13</v>
          </cell>
          <cell r="AM21">
            <v>92.01</v>
          </cell>
          <cell r="AN21">
            <v>3.62</v>
          </cell>
          <cell r="AO21">
            <v>88.39</v>
          </cell>
          <cell r="AP21">
            <v>82.84</v>
          </cell>
          <cell r="AQ21">
            <v>3.26</v>
          </cell>
          <cell r="AR21">
            <v>79.58</v>
          </cell>
          <cell r="AS21">
            <v>6.31</v>
          </cell>
          <cell r="AT21">
            <v>0.25</v>
          </cell>
          <cell r="AU21">
            <v>6.06</v>
          </cell>
          <cell r="AV21">
            <v>7.61</v>
          </cell>
          <cell r="AW21">
            <v>0.3</v>
          </cell>
          <cell r="AX21">
            <v>7.3100000000000005</v>
          </cell>
          <cell r="AY21">
            <v>96.76</v>
          </cell>
          <cell r="AZ21">
            <v>3.8099999999999996</v>
          </cell>
          <cell r="BA21">
            <v>92.95</v>
          </cell>
          <cell r="BB21">
            <v>86.46</v>
          </cell>
          <cell r="BC21">
            <v>3.4</v>
          </cell>
          <cell r="BD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85562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56.26</v>
          </cell>
          <cell r="AK22">
            <v>2.2200000000000002</v>
          </cell>
          <cell r="AL22">
            <v>54.04</v>
          </cell>
          <cell r="AM22">
            <v>435.41999999999996</v>
          </cell>
          <cell r="AN22">
            <v>17.149999999999999</v>
          </cell>
          <cell r="AO22">
            <v>418.27</v>
          </cell>
          <cell r="AP22">
            <v>393.19</v>
          </cell>
          <cell r="AQ22">
            <v>15.48</v>
          </cell>
          <cell r="AR22">
            <v>377.71</v>
          </cell>
          <cell r="AS22">
            <v>5.93</v>
          </cell>
          <cell r="AT22">
            <v>0.23</v>
          </cell>
          <cell r="AU22">
            <v>5.6999999999999993</v>
          </cell>
          <cell r="AV22">
            <v>57.65</v>
          </cell>
          <cell r="AW22">
            <v>2.27</v>
          </cell>
          <cell r="AX22">
            <v>55.379999999999995</v>
          </cell>
          <cell r="AY22">
            <v>456.77</v>
          </cell>
          <cell r="AZ22">
            <v>17.98</v>
          </cell>
          <cell r="BA22">
            <v>438.78999999999996</v>
          </cell>
          <cell r="BB22">
            <v>388.27</v>
          </cell>
          <cell r="BC22">
            <v>15.29</v>
          </cell>
          <cell r="BD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42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136.63</v>
          </cell>
          <cell r="AK23">
            <v>5.38</v>
          </cell>
          <cell r="AL23">
            <v>131.25</v>
          </cell>
          <cell r="AM23">
            <v>1123.02</v>
          </cell>
          <cell r="AN23">
            <v>44.220000000000006</v>
          </cell>
          <cell r="AO23">
            <v>1078.8</v>
          </cell>
          <cell r="AP23">
            <v>1024.3499999999999</v>
          </cell>
          <cell r="AQ23">
            <v>40.33</v>
          </cell>
          <cell r="AR23">
            <v>984.01999999999987</v>
          </cell>
          <cell r="AS23">
            <v>11.79</v>
          </cell>
          <cell r="AT23">
            <v>0.46</v>
          </cell>
          <cell r="AU23">
            <v>11.329999999999998</v>
          </cell>
          <cell r="AV23">
            <v>140</v>
          </cell>
          <cell r="AW23">
            <v>5.51</v>
          </cell>
          <cell r="AX23">
            <v>134.49</v>
          </cell>
          <cell r="AY23">
            <v>1176.1399999999999</v>
          </cell>
          <cell r="AZ23">
            <v>46.3</v>
          </cell>
          <cell r="BA23">
            <v>1129.8399999999999</v>
          </cell>
          <cell r="BB23">
            <v>1009.41</v>
          </cell>
          <cell r="BC23">
            <v>39.75</v>
          </cell>
          <cell r="BD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62.62</v>
          </cell>
          <cell r="AN24">
            <v>6.4</v>
          </cell>
          <cell r="AO24">
            <v>156.22</v>
          </cell>
          <cell r="AP24">
            <v>169.74</v>
          </cell>
          <cell r="AQ24">
            <v>6.68</v>
          </cell>
          <cell r="AR24">
            <v>163.06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169.74</v>
          </cell>
          <cell r="AZ24">
            <v>6.68</v>
          </cell>
          <cell r="BA24">
            <v>163.06</v>
          </cell>
          <cell r="BB24">
            <v>165.67</v>
          </cell>
          <cell r="BC24">
            <v>6.52</v>
          </cell>
          <cell r="BD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203.88</v>
          </cell>
          <cell r="AN25">
            <v>8.0299999999999994</v>
          </cell>
          <cell r="AO25">
            <v>195.85</v>
          </cell>
          <cell r="AP25">
            <v>211.58</v>
          </cell>
          <cell r="AQ25">
            <v>8.33</v>
          </cell>
          <cell r="AR25">
            <v>203.25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211.58</v>
          </cell>
          <cell r="AZ25">
            <v>8.33</v>
          </cell>
          <cell r="BA25">
            <v>203.25</v>
          </cell>
          <cell r="BB25">
            <v>207.17</v>
          </cell>
          <cell r="BC25">
            <v>8.16</v>
          </cell>
          <cell r="BD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54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83.48</v>
          </cell>
          <cell r="AK26">
            <v>7.22</v>
          </cell>
          <cell r="AL26">
            <v>176.26</v>
          </cell>
          <cell r="AM26">
            <v>1673.06</v>
          </cell>
          <cell r="AN26">
            <v>65.88000000000001</v>
          </cell>
          <cell r="AO26">
            <v>1607.1799999999998</v>
          </cell>
          <cell r="AP26">
            <v>1559.0700000000002</v>
          </cell>
          <cell r="AQ26">
            <v>61.39</v>
          </cell>
          <cell r="AR26">
            <v>1497.68</v>
          </cell>
          <cell r="AS26">
            <v>8.75</v>
          </cell>
          <cell r="AT26">
            <v>0.34</v>
          </cell>
          <cell r="AU26">
            <v>8.41</v>
          </cell>
          <cell r="AV26">
            <v>188.03</v>
          </cell>
          <cell r="AW26">
            <v>7.4</v>
          </cell>
          <cell r="AX26">
            <v>180.63</v>
          </cell>
          <cell r="AY26">
            <v>1755.8500000000001</v>
          </cell>
          <cell r="AZ26">
            <v>69.13000000000001</v>
          </cell>
          <cell r="BA26">
            <v>1686.72</v>
          </cell>
          <cell r="BB26">
            <v>1525.98</v>
          </cell>
          <cell r="BC26">
            <v>60.09</v>
          </cell>
          <cell r="BD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83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362.1</v>
          </cell>
          <cell r="AK29">
            <v>14.26</v>
          </cell>
          <cell r="AL29">
            <v>347.84000000000003</v>
          </cell>
          <cell r="AM29">
            <v>10756.500000000002</v>
          </cell>
          <cell r="AN29">
            <v>423.54</v>
          </cell>
          <cell r="AO29">
            <v>10332.960000000001</v>
          </cell>
          <cell r="AP29">
            <v>10714.689999999999</v>
          </cell>
          <cell r="AQ29">
            <v>421.89</v>
          </cell>
          <cell r="AR29">
            <v>10292.799999999999</v>
          </cell>
          <cell r="AS29">
            <v>9.6199999999999992</v>
          </cell>
          <cell r="AT29">
            <v>0.38</v>
          </cell>
          <cell r="AU29">
            <v>9.2399999999999984</v>
          </cell>
          <cell r="AV29">
            <v>371.03</v>
          </cell>
          <cell r="AW29">
            <v>14.61</v>
          </cell>
          <cell r="AX29">
            <v>356.41999999999996</v>
          </cell>
          <cell r="AY29">
            <v>11095.34</v>
          </cell>
          <cell r="AZ29">
            <v>436.88</v>
          </cell>
          <cell r="BA29">
            <v>10658.460000000001</v>
          </cell>
          <cell r="BB29">
            <v>10543.84</v>
          </cell>
          <cell r="BC29">
            <v>415.16</v>
          </cell>
          <cell r="BD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6606.4000000000005</v>
          </cell>
          <cell r="AN30">
            <v>260.13</v>
          </cell>
          <cell r="AO30">
            <v>6346.27</v>
          </cell>
          <cell r="AP30">
            <v>6787.93</v>
          </cell>
          <cell r="AQ30">
            <v>267.27</v>
          </cell>
          <cell r="AR30">
            <v>6520.66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6787.93</v>
          </cell>
          <cell r="AZ30">
            <v>267.27</v>
          </cell>
          <cell r="BA30">
            <v>6520.66</v>
          </cell>
          <cell r="BB30">
            <v>6687.49</v>
          </cell>
          <cell r="BC30">
            <v>263.32</v>
          </cell>
          <cell r="BD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423705.3851871849</v>
          </cell>
          <cell r="AD32">
            <v>222.71078087223617</v>
          </cell>
          <cell r="AE32">
            <v>8.7690739501564821</v>
          </cell>
          <cell r="AF32">
            <v>213.94170692207967</v>
          </cell>
          <cell r="AG32">
            <v>5.7697278983881874</v>
          </cell>
          <cell r="AH32">
            <v>0.22702965329972641</v>
          </cell>
          <cell r="AI32">
            <v>5.5426982450884594</v>
          </cell>
          <cell r="AJ32">
            <v>23.594294788442834</v>
          </cell>
          <cell r="AK32">
            <v>0.92857174226828199</v>
          </cell>
          <cell r="AL32">
            <v>22.665723046174556</v>
          </cell>
          <cell r="AM32">
            <v>252.07480355906719</v>
          </cell>
          <cell r="AN32">
            <v>9.9246753457244914</v>
          </cell>
          <cell r="AO32">
            <v>242.15012821334275</v>
          </cell>
          <cell r="AP32">
            <v>233.63956633756368</v>
          </cell>
          <cell r="AQ32">
            <v>9.1975913760621513</v>
          </cell>
          <cell r="AR32">
            <v>224.44197496150153</v>
          </cell>
          <cell r="AS32">
            <v>5.9430779626415102</v>
          </cell>
          <cell r="AT32">
            <v>0.23409096676007987</v>
          </cell>
          <cell r="AU32">
            <v>5.7089869958814283</v>
          </cell>
          <cell r="AV32">
            <v>24.181318240552713</v>
          </cell>
          <cell r="AW32">
            <v>0.95224362716149613</v>
          </cell>
          <cell r="AX32">
            <v>23.229074613391216</v>
          </cell>
          <cell r="AY32">
            <v>263.76396254075792</v>
          </cell>
          <cell r="AZ32">
            <v>10.383925969983727</v>
          </cell>
          <cell r="BA32">
            <v>253.38003657077419</v>
          </cell>
          <cell r="BB32">
            <v>233.40112645351365</v>
          </cell>
          <cell r="BC32">
            <v>9.187927332592519</v>
          </cell>
          <cell r="BD32">
            <v>224.21319912092113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17074538.06704575</v>
          </cell>
          <cell r="AE33">
            <v>12484577.805942444</v>
          </cell>
          <cell r="AF33">
            <v>304589960.26110327</v>
          </cell>
          <cell r="AG33">
            <v>8214392.6800000016</v>
          </cell>
          <cell r="AH33">
            <v>323223.34000000003</v>
          </cell>
          <cell r="AI33">
            <v>7891169.3399999989</v>
          </cell>
          <cell r="AJ33">
            <v>33591324.549999997</v>
          </cell>
          <cell r="AK33">
            <v>1322012.5899999999</v>
          </cell>
          <cell r="AL33">
            <v>32269311.960000001</v>
          </cell>
          <cell r="AM33">
            <v>358880255.29704571</v>
          </cell>
          <cell r="AN33">
            <v>14129813.735942444</v>
          </cell>
          <cell r="AO33">
            <v>344750441.56110334</v>
          </cell>
          <cell r="AP33">
            <v>332633908.78758794</v>
          </cell>
          <cell r="AQ33">
            <v>13094660.372850895</v>
          </cell>
          <cell r="AR33">
            <v>319539248.41473705</v>
          </cell>
          <cell r="AS33">
            <v>8461192.1000000015</v>
          </cell>
          <cell r="AT33">
            <v>333276.57</v>
          </cell>
          <cell r="AU33">
            <v>8127915.5299999984</v>
          </cell>
          <cell r="AV33">
            <v>34427073</v>
          </cell>
          <cell r="AW33">
            <v>1355714.38</v>
          </cell>
          <cell r="AX33">
            <v>33071358.619999997</v>
          </cell>
          <cell r="AY33">
            <v>375522173.88758796</v>
          </cell>
          <cell r="AZ33">
            <v>14783651.322850894</v>
          </cell>
          <cell r="BA33">
            <v>360738522.56473708</v>
          </cell>
          <cell r="BB33">
            <v>332294440.6406225</v>
          </cell>
          <cell r="BC33">
            <v>13080901.622120496</v>
          </cell>
          <cell r="BD33">
            <v>319213539.018502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4621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6.24</v>
          </cell>
          <cell r="AK34">
            <v>0.25</v>
          </cell>
          <cell r="AL34">
            <v>5.99</v>
          </cell>
          <cell r="AM34">
            <v>92.39</v>
          </cell>
          <cell r="AN34">
            <v>3.6399999999999997</v>
          </cell>
          <cell r="AO34">
            <v>88.75</v>
          </cell>
          <cell r="AP34">
            <v>84.52</v>
          </cell>
          <cell r="AQ34">
            <v>3.33</v>
          </cell>
          <cell r="AR34">
            <v>81.19</v>
          </cell>
          <cell r="AS34">
            <v>6.27</v>
          </cell>
          <cell r="AT34">
            <v>0.25</v>
          </cell>
          <cell r="AU34">
            <v>6.02</v>
          </cell>
          <cell r="AV34">
            <v>6.39</v>
          </cell>
          <cell r="AW34">
            <v>0.25</v>
          </cell>
          <cell r="AX34">
            <v>6.14</v>
          </cell>
          <cell r="AY34">
            <v>97.179999999999993</v>
          </cell>
          <cell r="AZ34">
            <v>3.83</v>
          </cell>
          <cell r="BA34">
            <v>93.35</v>
          </cell>
          <cell r="BB34">
            <v>88.07</v>
          </cell>
          <cell r="BC34">
            <v>3.46</v>
          </cell>
          <cell r="BD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17208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49.92</v>
          </cell>
          <cell r="AK35">
            <v>1.97</v>
          </cell>
          <cell r="AL35">
            <v>47.95</v>
          </cell>
          <cell r="AM35">
            <v>388.09</v>
          </cell>
          <cell r="AN35">
            <v>15.290000000000001</v>
          </cell>
          <cell r="AO35">
            <v>372.79999999999995</v>
          </cell>
          <cell r="AP35">
            <v>349.97999999999996</v>
          </cell>
          <cell r="AQ35">
            <v>13.78</v>
          </cell>
          <cell r="AR35">
            <v>336.2</v>
          </cell>
          <cell r="AS35">
            <v>5.92</v>
          </cell>
          <cell r="AT35">
            <v>0.23</v>
          </cell>
          <cell r="AU35">
            <v>5.6899999999999995</v>
          </cell>
          <cell r="AV35">
            <v>51.15</v>
          </cell>
          <cell r="AW35">
            <v>2.0099999999999998</v>
          </cell>
          <cell r="AX35">
            <v>49.14</v>
          </cell>
          <cell r="AY35">
            <v>407.04999999999995</v>
          </cell>
          <cell r="AZ35">
            <v>16.02</v>
          </cell>
          <cell r="BA35">
            <v>391.03</v>
          </cell>
          <cell r="BB35">
            <v>346.27</v>
          </cell>
          <cell r="BC35">
            <v>13.63</v>
          </cell>
          <cell r="BD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6751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110.47</v>
          </cell>
          <cell r="AK36">
            <v>4.3499999999999996</v>
          </cell>
          <cell r="AL36">
            <v>106.12</v>
          </cell>
          <cell r="AM36">
            <v>1039.5</v>
          </cell>
          <cell r="AN36">
            <v>40.930000000000007</v>
          </cell>
          <cell r="AO36">
            <v>998.56999999999994</v>
          </cell>
          <cell r="AP36">
            <v>962.29</v>
          </cell>
          <cell r="AQ36">
            <v>37.89</v>
          </cell>
          <cell r="AR36">
            <v>924.4</v>
          </cell>
          <cell r="AS36">
            <v>11.74</v>
          </cell>
          <cell r="AT36">
            <v>0.46</v>
          </cell>
          <cell r="AU36">
            <v>11.28</v>
          </cell>
          <cell r="AV36">
            <v>113.2</v>
          </cell>
          <cell r="AW36">
            <v>4.46</v>
          </cell>
          <cell r="AX36">
            <v>108.74000000000001</v>
          </cell>
          <cell r="AY36">
            <v>1087.23</v>
          </cell>
          <cell r="AZ36">
            <v>42.81</v>
          </cell>
          <cell r="BA36">
            <v>1044.42</v>
          </cell>
          <cell r="BB36">
            <v>949.91</v>
          </cell>
          <cell r="BC36">
            <v>37.409999999999997</v>
          </cell>
          <cell r="BD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151.89999999999998</v>
          </cell>
          <cell r="AN37">
            <v>5.98</v>
          </cell>
          <cell r="AO37">
            <v>145.91999999999999</v>
          </cell>
          <cell r="AP37">
            <v>158.52000000000001</v>
          </cell>
          <cell r="AQ37">
            <v>6.24</v>
          </cell>
          <cell r="AR37">
            <v>152.28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58.52000000000001</v>
          </cell>
          <cell r="AZ37">
            <v>6.24</v>
          </cell>
          <cell r="BA37">
            <v>152.28</v>
          </cell>
          <cell r="BB37">
            <v>154.74</v>
          </cell>
          <cell r="BC37">
            <v>6.09</v>
          </cell>
          <cell r="BD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27.76</v>
          </cell>
          <cell r="AN38">
            <v>8.9700000000000006</v>
          </cell>
          <cell r="AO38">
            <v>218.79</v>
          </cell>
          <cell r="AP38">
            <v>236.23000000000002</v>
          </cell>
          <cell r="AQ38">
            <v>9.3000000000000007</v>
          </cell>
          <cell r="AR38">
            <v>226.93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236.23000000000002</v>
          </cell>
          <cell r="AZ38">
            <v>9.3000000000000007</v>
          </cell>
          <cell r="BA38">
            <v>226.93</v>
          </cell>
          <cell r="BB38">
            <v>231.43</v>
          </cell>
          <cell r="BC38">
            <v>9.11</v>
          </cell>
          <cell r="BD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77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247.16</v>
          </cell>
          <cell r="AK39">
            <v>9.73</v>
          </cell>
          <cell r="AL39">
            <v>237.43</v>
          </cell>
          <cell r="AM39">
            <v>1353.2800000000002</v>
          </cell>
          <cell r="AN39">
            <v>53.28</v>
          </cell>
          <cell r="AO39">
            <v>1300.0000000000002</v>
          </cell>
          <cell r="AP39">
            <v>1155.27</v>
          </cell>
          <cell r="AQ39">
            <v>45.49</v>
          </cell>
          <cell r="AR39">
            <v>1109.78</v>
          </cell>
          <cell r="AS39">
            <v>8.73</v>
          </cell>
          <cell r="AT39">
            <v>0.34</v>
          </cell>
          <cell r="AU39">
            <v>8.39</v>
          </cell>
          <cell r="AV39">
            <v>253.28</v>
          </cell>
          <cell r="AW39">
            <v>9.9700000000000006</v>
          </cell>
          <cell r="AX39">
            <v>243.31</v>
          </cell>
          <cell r="AY39">
            <v>1417.28</v>
          </cell>
          <cell r="AZ39">
            <v>55.800000000000004</v>
          </cell>
          <cell r="BA39">
            <v>1361.48</v>
          </cell>
          <cell r="BB39">
            <v>1133.1300000000001</v>
          </cell>
          <cell r="BC39">
            <v>44.62</v>
          </cell>
          <cell r="BD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84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272.42</v>
          </cell>
          <cell r="AK42">
            <v>10.73</v>
          </cell>
          <cell r="AL42">
            <v>261.69</v>
          </cell>
          <cell r="AM42">
            <v>7609.93</v>
          </cell>
          <cell r="AN42">
            <v>299.65000000000003</v>
          </cell>
          <cell r="AO42">
            <v>7310.2800000000007</v>
          </cell>
          <cell r="AP42">
            <v>7563.97</v>
          </cell>
          <cell r="AQ42">
            <v>297.83</v>
          </cell>
          <cell r="AR42">
            <v>7266.14</v>
          </cell>
          <cell r="AS42">
            <v>9.59</v>
          </cell>
          <cell r="AT42">
            <v>0.38</v>
          </cell>
          <cell r="AU42">
            <v>9.2099999999999991</v>
          </cell>
          <cell r="AV42">
            <v>279.14</v>
          </cell>
          <cell r="AW42">
            <v>10.99</v>
          </cell>
          <cell r="AX42">
            <v>268.14999999999998</v>
          </cell>
          <cell r="AY42">
            <v>7852.7000000000007</v>
          </cell>
          <cell r="AZ42">
            <v>309.2</v>
          </cell>
          <cell r="BA42">
            <v>7543.5000000000009</v>
          </cell>
          <cell r="BB42">
            <v>7445.45</v>
          </cell>
          <cell r="BC42">
            <v>293.16000000000003</v>
          </cell>
          <cell r="BD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5678.52</v>
          </cell>
          <cell r="AN43">
            <v>223.59</v>
          </cell>
          <cell r="AO43">
            <v>5454.93</v>
          </cell>
          <cell r="AP43">
            <v>5835.35</v>
          </cell>
          <cell r="AQ43">
            <v>229.77</v>
          </cell>
          <cell r="AR43">
            <v>5605.58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5835.35</v>
          </cell>
          <cell r="AZ43">
            <v>229.77</v>
          </cell>
          <cell r="BA43">
            <v>5605.58</v>
          </cell>
          <cell r="BB43">
            <v>5749.32</v>
          </cell>
          <cell r="BC43">
            <v>226.38</v>
          </cell>
          <cell r="BD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92827.34662928374</v>
          </cell>
          <cell r="AD45">
            <v>252.84398456526097</v>
          </cell>
          <cell r="AE45">
            <v>9.9544692434858426</v>
          </cell>
          <cell r="AF45">
            <v>242.88951532177512</v>
          </cell>
          <cell r="AG45">
            <v>5.5937508768024058</v>
          </cell>
          <cell r="AH45">
            <v>0.22114868813901631</v>
          </cell>
          <cell r="AI45">
            <v>5.3726021886633903</v>
          </cell>
          <cell r="AJ45">
            <v>22.70888292610859</v>
          </cell>
          <cell r="AK45">
            <v>0.89755080130056242</v>
          </cell>
          <cell r="AL45">
            <v>21.811332124808029</v>
          </cell>
          <cell r="AM45">
            <v>281.14661836817191</v>
          </cell>
          <cell r="AN45">
            <v>11.073168732925421</v>
          </cell>
          <cell r="AO45">
            <v>270.0734496352465</v>
          </cell>
          <cell r="AP45">
            <v>264.68142700741828</v>
          </cell>
          <cell r="AQ45">
            <v>10.422704366837936</v>
          </cell>
          <cell r="AR45">
            <v>254.2587226405804</v>
          </cell>
          <cell r="AS45">
            <v>5.7587741682484674</v>
          </cell>
          <cell r="AT45">
            <v>0.22777004260641515</v>
          </cell>
          <cell r="AU45">
            <v>5.5310041256420535</v>
          </cell>
          <cell r="AV45">
            <v>23.266918620448568</v>
          </cell>
          <cell r="AW45">
            <v>0.9146164951446869</v>
          </cell>
          <cell r="AX45">
            <v>22.352302125303883</v>
          </cell>
          <cell r="AY45">
            <v>293.70711979611536</v>
          </cell>
          <cell r="AZ45">
            <v>11.565090904589038</v>
          </cell>
          <cell r="BA45">
            <v>282.14202889152625</v>
          </cell>
          <cell r="BB45">
            <v>263.80001916259374</v>
          </cell>
          <cell r="BC45">
            <v>10.381964565812146</v>
          </cell>
          <cell r="BD45">
            <v>253.41805459678167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9892828.48099923</v>
          </cell>
          <cell r="AE46">
            <v>5901281.5887185251</v>
          </cell>
          <cell r="AF46">
            <v>143991546.8922807</v>
          </cell>
          <cell r="AG46">
            <v>3316128.4899999998</v>
          </cell>
          <cell r="AH46">
            <v>131102.99</v>
          </cell>
          <cell r="AI46">
            <v>3185025.5</v>
          </cell>
          <cell r="AJ46">
            <v>13462446.810000001</v>
          </cell>
          <cell r="AK46">
            <v>532092.65999999992</v>
          </cell>
          <cell r="AL46">
            <v>12930354.15</v>
          </cell>
          <cell r="AM46">
            <v>166671403.78099921</v>
          </cell>
          <cell r="AN46">
            <v>6564477.2387185246</v>
          </cell>
          <cell r="AO46">
            <v>160106926.54228067</v>
          </cell>
          <cell r="AP46">
            <v>156910388.07486022</v>
          </cell>
          <cell r="AQ46">
            <v>6178864.1744939825</v>
          </cell>
          <cell r="AR46">
            <v>150731523.90036628</v>
          </cell>
          <cell r="AS46">
            <v>3413958.8099999996</v>
          </cell>
          <cell r="AT46">
            <v>135028.31</v>
          </cell>
          <cell r="AU46">
            <v>3278930.5</v>
          </cell>
          <cell r="AV46">
            <v>13793265.629999999</v>
          </cell>
          <cell r="AW46">
            <v>542209.66999999993</v>
          </cell>
          <cell r="AX46">
            <v>13251055.960000001</v>
          </cell>
          <cell r="AY46">
            <v>174117612.51486024</v>
          </cell>
          <cell r="AZ46">
            <v>6856102.154493982</v>
          </cell>
          <cell r="BA46">
            <v>167261510.36036623</v>
          </cell>
          <cell r="BB46">
            <v>156387865.40091464</v>
          </cell>
          <cell r="BC46">
            <v>6154712.5063496577</v>
          </cell>
          <cell r="BD46">
            <v>150233152.89456505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70801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.9499999999999993</v>
          </cell>
          <cell r="AK47">
            <v>0.39</v>
          </cell>
          <cell r="AL47">
            <v>9.5599999999999987</v>
          </cell>
          <cell r="AM47">
            <v>104.52000000000001</v>
          </cell>
          <cell r="AN47">
            <v>4.1100000000000003</v>
          </cell>
          <cell r="AO47">
            <v>100.41000000000001</v>
          </cell>
          <cell r="AP47">
            <v>93.51</v>
          </cell>
          <cell r="AQ47">
            <v>3.68</v>
          </cell>
          <cell r="AR47">
            <v>89.83</v>
          </cell>
          <cell r="AS47">
            <v>6.07</v>
          </cell>
          <cell r="AT47">
            <v>0.24</v>
          </cell>
          <cell r="AU47">
            <v>5.83</v>
          </cell>
          <cell r="AV47">
            <v>10.19</v>
          </cell>
          <cell r="AW47">
            <v>0.4</v>
          </cell>
          <cell r="AX47">
            <v>9.7899999999999991</v>
          </cell>
          <cell r="AY47">
            <v>109.77000000000001</v>
          </cell>
          <cell r="AZ47">
            <v>4.32</v>
          </cell>
          <cell r="BA47">
            <v>105.45000000000002</v>
          </cell>
          <cell r="BB47">
            <v>96.74</v>
          </cell>
          <cell r="BC47">
            <v>3.81</v>
          </cell>
          <cell r="BD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200606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44.42</v>
          </cell>
          <cell r="AK48">
            <v>1.75</v>
          </cell>
          <cell r="AL48">
            <v>42.67</v>
          </cell>
          <cell r="AM48">
            <v>377.75</v>
          </cell>
          <cell r="AN48">
            <v>14.870000000000001</v>
          </cell>
          <cell r="AO48">
            <v>362.88</v>
          </cell>
          <cell r="AP48">
            <v>344.91999999999996</v>
          </cell>
          <cell r="AQ48">
            <v>13.58</v>
          </cell>
          <cell r="AR48">
            <v>331.34</v>
          </cell>
          <cell r="AS48">
            <v>5.86</v>
          </cell>
          <cell r="AT48">
            <v>0.23</v>
          </cell>
          <cell r="AU48">
            <v>5.63</v>
          </cell>
          <cell r="AV48">
            <v>45.51</v>
          </cell>
          <cell r="AW48">
            <v>1.79</v>
          </cell>
          <cell r="AX48">
            <v>43.72</v>
          </cell>
          <cell r="AY48">
            <v>396.28999999999996</v>
          </cell>
          <cell r="AZ48">
            <v>15.600000000000001</v>
          </cell>
          <cell r="BA48">
            <v>380.68999999999994</v>
          </cell>
          <cell r="BB48">
            <v>341.42</v>
          </cell>
          <cell r="BC48">
            <v>13.45</v>
          </cell>
          <cell r="BD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2274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8.39</v>
          </cell>
          <cell r="AK49">
            <v>4.2699999999999996</v>
          </cell>
          <cell r="AL49">
            <v>104.12</v>
          </cell>
          <cell r="AM49">
            <v>1182.52</v>
          </cell>
          <cell r="AN49">
            <v>46.570000000000007</v>
          </cell>
          <cell r="AO49">
            <v>1135.95</v>
          </cell>
          <cell r="AP49">
            <v>1114.5900000000001</v>
          </cell>
          <cell r="AQ49">
            <v>43.89</v>
          </cell>
          <cell r="AR49">
            <v>1070.7</v>
          </cell>
          <cell r="AS49">
            <v>11.64</v>
          </cell>
          <cell r="AT49">
            <v>0.46</v>
          </cell>
          <cell r="AU49">
            <v>11.18</v>
          </cell>
          <cell r="AV49">
            <v>111.06</v>
          </cell>
          <cell r="AW49">
            <v>4.37</v>
          </cell>
          <cell r="AX49">
            <v>106.69</v>
          </cell>
          <cell r="AY49">
            <v>1237.2900000000002</v>
          </cell>
          <cell r="AZ49">
            <v>48.72</v>
          </cell>
          <cell r="BA49">
            <v>1188.5700000000002</v>
          </cell>
          <cell r="BB49">
            <v>1098.5899999999999</v>
          </cell>
          <cell r="BC49">
            <v>43.26</v>
          </cell>
          <cell r="BD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201.3</v>
          </cell>
          <cell r="AN50">
            <v>7.93</v>
          </cell>
          <cell r="AO50">
            <v>193.37</v>
          </cell>
          <cell r="AP50">
            <v>210.04000000000002</v>
          </cell>
          <cell r="AQ50">
            <v>8.27</v>
          </cell>
          <cell r="AR50">
            <v>201.77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210.04000000000002</v>
          </cell>
          <cell r="AZ50">
            <v>8.27</v>
          </cell>
          <cell r="BA50">
            <v>201.77</v>
          </cell>
          <cell r="BB50">
            <v>205.21</v>
          </cell>
          <cell r="BC50">
            <v>8.08</v>
          </cell>
          <cell r="BD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276.83999999999997</v>
          </cell>
          <cell r="AN51">
            <v>10.9</v>
          </cell>
          <cell r="AO51">
            <v>265.94</v>
          </cell>
          <cell r="AP51">
            <v>286.91000000000003</v>
          </cell>
          <cell r="AQ51">
            <v>11.3</v>
          </cell>
          <cell r="AR51">
            <v>275.61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286.91000000000003</v>
          </cell>
          <cell r="AZ51">
            <v>11.3</v>
          </cell>
          <cell r="BA51">
            <v>275.61</v>
          </cell>
          <cell r="BB51">
            <v>281.33999999999997</v>
          </cell>
          <cell r="BC51">
            <v>11.08</v>
          </cell>
          <cell r="BD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413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79.58</v>
          </cell>
          <cell r="AK52">
            <v>3.13</v>
          </cell>
          <cell r="AL52">
            <v>76.45</v>
          </cell>
          <cell r="AM52">
            <v>1660.8400000000001</v>
          </cell>
          <cell r="AN52">
            <v>65.39</v>
          </cell>
          <cell r="AO52">
            <v>1595.45</v>
          </cell>
          <cell r="AP52">
            <v>1654.5500000000002</v>
          </cell>
          <cell r="AQ52">
            <v>65.150000000000006</v>
          </cell>
          <cell r="AR52">
            <v>1589.4</v>
          </cell>
          <cell r="AS52">
            <v>8.65</v>
          </cell>
          <cell r="AT52">
            <v>0.34</v>
          </cell>
          <cell r="AU52">
            <v>8.31</v>
          </cell>
          <cell r="AV52">
            <v>81.55</v>
          </cell>
          <cell r="AW52">
            <v>3.21</v>
          </cell>
          <cell r="AX52">
            <v>78.34</v>
          </cell>
          <cell r="AY52">
            <v>1744.7500000000002</v>
          </cell>
          <cell r="AZ52">
            <v>68.7</v>
          </cell>
          <cell r="BA52">
            <v>1676.0500000000002</v>
          </cell>
          <cell r="BB52">
            <v>1619.95</v>
          </cell>
          <cell r="BC52">
            <v>63.79</v>
          </cell>
          <cell r="BD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156.55000000000001</v>
          </cell>
          <cell r="AK53">
            <v>6.16</v>
          </cell>
          <cell r="AL53">
            <v>150.39000000000001</v>
          </cell>
          <cell r="AM53">
            <v>2332.38</v>
          </cell>
          <cell r="AN53">
            <v>91.83</v>
          </cell>
          <cell r="AO53">
            <v>2240.5500000000002</v>
          </cell>
          <cell r="AP53">
            <v>2273.46</v>
          </cell>
          <cell r="AQ53">
            <v>89.52</v>
          </cell>
          <cell r="AR53">
            <v>2183.94</v>
          </cell>
          <cell r="AS53">
            <v>8.92</v>
          </cell>
          <cell r="AT53">
            <v>0.35</v>
          </cell>
          <cell r="AU53">
            <v>8.57</v>
          </cell>
          <cell r="AV53">
            <v>160.43</v>
          </cell>
          <cell r="AW53">
            <v>6.32</v>
          </cell>
          <cell r="AX53">
            <v>154.11000000000001</v>
          </cell>
          <cell r="AY53">
            <v>2442.81</v>
          </cell>
          <cell r="AZ53">
            <v>96.19</v>
          </cell>
          <cell r="BA53">
            <v>2346.62</v>
          </cell>
          <cell r="BB53">
            <v>2226.1</v>
          </cell>
          <cell r="BC53">
            <v>87.66</v>
          </cell>
          <cell r="BD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73.819999999999993</v>
          </cell>
          <cell r="AN54">
            <v>2.91</v>
          </cell>
          <cell r="AO54">
            <v>70.91</v>
          </cell>
          <cell r="AP54">
            <v>77.889999999999986</v>
          </cell>
          <cell r="AQ54">
            <v>3.07</v>
          </cell>
          <cell r="AR54">
            <v>74.819999999999993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77.889999999999986</v>
          </cell>
          <cell r="AZ54">
            <v>3.07</v>
          </cell>
          <cell r="BA54">
            <v>74.819999999999993</v>
          </cell>
          <cell r="BB54">
            <v>75.52</v>
          </cell>
          <cell r="BC54">
            <v>2.97</v>
          </cell>
          <cell r="BD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80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56.49</v>
          </cell>
          <cell r="AK55">
            <v>2.2200000000000002</v>
          </cell>
          <cell r="AL55">
            <v>54.27</v>
          </cell>
          <cell r="AM55">
            <v>13331.25</v>
          </cell>
          <cell r="AN55">
            <v>524.91000000000008</v>
          </cell>
          <cell r="AO55">
            <v>12806.34</v>
          </cell>
          <cell r="AP55">
            <v>13687.390000000001</v>
          </cell>
          <cell r="AQ55">
            <v>538.94000000000005</v>
          </cell>
          <cell r="AR55">
            <v>13148.45</v>
          </cell>
          <cell r="AS55">
            <v>9.51</v>
          </cell>
          <cell r="AT55">
            <v>0.37</v>
          </cell>
          <cell r="AU55">
            <v>9.14</v>
          </cell>
          <cell r="AV55">
            <v>57.89</v>
          </cell>
          <cell r="AW55">
            <v>2.2799999999999998</v>
          </cell>
          <cell r="AX55">
            <v>55.61</v>
          </cell>
          <cell r="AY55">
            <v>13754.79</v>
          </cell>
          <cell r="AZ55">
            <v>541.59</v>
          </cell>
          <cell r="BA55">
            <v>13213.2</v>
          </cell>
          <cell r="BB55">
            <v>13470.67</v>
          </cell>
          <cell r="BC55">
            <v>530.41</v>
          </cell>
          <cell r="BD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787.01</v>
          </cell>
          <cell r="AN56">
            <v>267.24</v>
          </cell>
          <cell r="AO56">
            <v>6519.77</v>
          </cell>
          <cell r="AP56">
            <v>6972.6100000000006</v>
          </cell>
          <cell r="AQ56">
            <v>274.55</v>
          </cell>
          <cell r="AR56">
            <v>6698.06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6972.6100000000006</v>
          </cell>
          <cell r="AZ56">
            <v>274.55</v>
          </cell>
          <cell r="BA56">
            <v>6698.06</v>
          </cell>
          <cell r="BB56">
            <v>6872.24</v>
          </cell>
          <cell r="BC56">
            <v>270.58999999999997</v>
          </cell>
          <cell r="BD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109293.8135765167</v>
          </cell>
          <cell r="AD58">
            <v>259.3630161347848</v>
          </cell>
          <cell r="AE58">
            <v>10.211825918974379</v>
          </cell>
          <cell r="AF58">
            <v>249.15119021581043</v>
          </cell>
          <cell r="AG58">
            <v>5.551667740888564</v>
          </cell>
          <cell r="AH58">
            <v>0.21654165655673777</v>
          </cell>
          <cell r="AI58">
            <v>5.3351260843318267</v>
          </cell>
          <cell r="AJ58">
            <v>21.610291950254755</v>
          </cell>
          <cell r="AK58">
            <v>0.85007503734262468</v>
          </cell>
          <cell r="AL58">
            <v>20.760216912912135</v>
          </cell>
          <cell r="AM58">
            <v>286.52497582592815</v>
          </cell>
          <cell r="AN58">
            <v>11.278442612873743</v>
          </cell>
          <cell r="AO58">
            <v>275.24653321305436</v>
          </cell>
          <cell r="AP58">
            <v>271.37865750351659</v>
          </cell>
          <cell r="AQ58">
            <v>10.684416569216303</v>
          </cell>
          <cell r="AR58">
            <v>260.69424093430024</v>
          </cell>
          <cell r="AS58">
            <v>5.7090975379924984</v>
          </cell>
          <cell r="AT58">
            <v>0.22540311407114227</v>
          </cell>
          <cell r="AU58">
            <v>5.4836944239213556</v>
          </cell>
          <cell r="AV58">
            <v>22.138628918177073</v>
          </cell>
          <cell r="AW58">
            <v>0.87037399666648541</v>
          </cell>
          <cell r="AX58">
            <v>21.268254921510589</v>
          </cell>
          <cell r="AY58">
            <v>299.22638395968619</v>
          </cell>
          <cell r="AZ58">
            <v>11.78019367995393</v>
          </cell>
          <cell r="BA58">
            <v>287.44619027973221</v>
          </cell>
          <cell r="BB58">
            <v>270.46027757167781</v>
          </cell>
          <cell r="BC58">
            <v>10.651399456486939</v>
          </cell>
          <cell r="BD58">
            <v>259.80887811519091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7709789.26886308</v>
          </cell>
          <cell r="AE59">
            <v>11327915.317238605</v>
          </cell>
          <cell r="AF59">
            <v>276381873.95162445</v>
          </cell>
          <cell r="AG59">
            <v>6158430.6800000006</v>
          </cell>
          <cell r="AH59">
            <v>240208.31999999998</v>
          </cell>
          <cell r="AI59">
            <v>5918222.3600000013</v>
          </cell>
          <cell r="AJ59">
            <v>23972163.169999998</v>
          </cell>
          <cell r="AK59">
            <v>942982.98</v>
          </cell>
          <cell r="AL59">
            <v>23029180.190000001</v>
          </cell>
          <cell r="AM59">
            <v>317840383.11886311</v>
          </cell>
          <cell r="AN59">
            <v>12511106.617238607</v>
          </cell>
          <cell r="AO59">
            <v>305329276.50162446</v>
          </cell>
          <cell r="AP59">
            <v>301038665.90535128</v>
          </cell>
          <cell r="AQ59">
            <v>11852157.201906076</v>
          </cell>
          <cell r="AR59">
            <v>289186508.7034452</v>
          </cell>
          <cell r="AS59">
            <v>6333066.580000001</v>
          </cell>
          <cell r="AT59">
            <v>250038.28000000003</v>
          </cell>
          <cell r="AU59">
            <v>6083028.3000000007</v>
          </cell>
          <cell r="AV59">
            <v>24558244.099999998</v>
          </cell>
          <cell r="AW59">
            <v>965500.49</v>
          </cell>
          <cell r="AX59">
            <v>23592743.610000003</v>
          </cell>
          <cell r="AY59">
            <v>331929976.58535135</v>
          </cell>
          <cell r="AZ59">
            <v>13067695.971906075</v>
          </cell>
          <cell r="BA59">
            <v>318862280.61344522</v>
          </cell>
          <cell r="BB59">
            <v>300019912.7284497</v>
          </cell>
          <cell r="BC59">
            <v>11815531.523013234</v>
          </cell>
          <cell r="BD59">
            <v>288204381.20543653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6840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5.52</v>
          </cell>
          <cell r="AK60">
            <v>0.22</v>
          </cell>
          <cell r="AL60">
            <v>5.3</v>
          </cell>
          <cell r="AM60">
            <v>75.72</v>
          </cell>
          <cell r="AN60">
            <v>2.98</v>
          </cell>
          <cell r="AO60">
            <v>72.739999999999995</v>
          </cell>
          <cell r="AP60">
            <v>67.67</v>
          </cell>
          <cell r="AQ60">
            <v>2.66</v>
          </cell>
          <cell r="AR60">
            <v>65.010000000000005</v>
          </cell>
          <cell r="AS60">
            <v>6.27</v>
          </cell>
          <cell r="AT60">
            <v>0.25</v>
          </cell>
          <cell r="AU60">
            <v>6.02</v>
          </cell>
          <cell r="AV60">
            <v>5.65</v>
          </cell>
          <cell r="AW60">
            <v>0.22</v>
          </cell>
          <cell r="AX60">
            <v>5.4300000000000006</v>
          </cell>
          <cell r="AY60">
            <v>79.59</v>
          </cell>
          <cell r="AZ60">
            <v>3.1300000000000003</v>
          </cell>
          <cell r="BA60">
            <v>76.460000000000008</v>
          </cell>
          <cell r="BB60">
            <v>71.739999999999995</v>
          </cell>
          <cell r="BC60">
            <v>2.82</v>
          </cell>
          <cell r="BD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94504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7.94</v>
          </cell>
          <cell r="AK61">
            <v>1.49</v>
          </cell>
          <cell r="AL61">
            <v>36.449999999999996</v>
          </cell>
          <cell r="AM61">
            <v>347.61000000000007</v>
          </cell>
          <cell r="AN61">
            <v>13.690000000000001</v>
          </cell>
          <cell r="AO61">
            <v>333.92000000000007</v>
          </cell>
          <cell r="AP61">
            <v>320.04000000000002</v>
          </cell>
          <cell r="AQ61">
            <v>12.6</v>
          </cell>
          <cell r="AR61">
            <v>307.44</v>
          </cell>
          <cell r="AS61">
            <v>5.87</v>
          </cell>
          <cell r="AT61">
            <v>0.23</v>
          </cell>
          <cell r="AU61">
            <v>5.64</v>
          </cell>
          <cell r="AV61">
            <v>38.880000000000003</v>
          </cell>
          <cell r="AW61">
            <v>1.53</v>
          </cell>
          <cell r="AX61">
            <v>37.35</v>
          </cell>
          <cell r="AY61">
            <v>364.79</v>
          </cell>
          <cell r="AZ61">
            <v>14.36</v>
          </cell>
          <cell r="BA61">
            <v>350.43</v>
          </cell>
          <cell r="BB61">
            <v>317.17</v>
          </cell>
          <cell r="BC61">
            <v>12.49</v>
          </cell>
          <cell r="BD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7455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75.989999999999995</v>
          </cell>
          <cell r="AK62">
            <v>2.99</v>
          </cell>
          <cell r="AL62">
            <v>73</v>
          </cell>
          <cell r="AM62">
            <v>932.78</v>
          </cell>
          <cell r="AN62">
            <v>36.730000000000004</v>
          </cell>
          <cell r="AO62">
            <v>896.05</v>
          </cell>
          <cell r="AP62">
            <v>886.5</v>
          </cell>
          <cell r="AQ62">
            <v>34.909999999999997</v>
          </cell>
          <cell r="AR62">
            <v>851.59</v>
          </cell>
          <cell r="AS62">
            <v>11.67</v>
          </cell>
          <cell r="AT62">
            <v>0.46</v>
          </cell>
          <cell r="AU62">
            <v>11.209999999999999</v>
          </cell>
          <cell r="AV62">
            <v>77.88</v>
          </cell>
          <cell r="AW62">
            <v>3.07</v>
          </cell>
          <cell r="AX62">
            <v>74.81</v>
          </cell>
          <cell r="AY62">
            <v>976.05</v>
          </cell>
          <cell r="AZ62">
            <v>38.44</v>
          </cell>
          <cell r="BA62">
            <v>937.6099999999999</v>
          </cell>
          <cell r="BB62">
            <v>876.16</v>
          </cell>
          <cell r="BC62">
            <v>34.5</v>
          </cell>
          <cell r="BD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145.28</v>
          </cell>
          <cell r="AN63">
            <v>5.72</v>
          </cell>
          <cell r="AO63">
            <v>139.56</v>
          </cell>
          <cell r="AP63">
            <v>151.85</v>
          </cell>
          <cell r="AQ63">
            <v>5.98</v>
          </cell>
          <cell r="AR63">
            <v>145.87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51.85</v>
          </cell>
          <cell r="AZ63">
            <v>5.98</v>
          </cell>
          <cell r="BA63">
            <v>145.87</v>
          </cell>
          <cell r="BB63">
            <v>148.16</v>
          </cell>
          <cell r="BC63">
            <v>5.83</v>
          </cell>
          <cell r="BD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39.95999999999998</v>
          </cell>
          <cell r="AN64">
            <v>9.4499999999999993</v>
          </cell>
          <cell r="AO64">
            <v>230.51</v>
          </cell>
          <cell r="AP64">
            <v>248.67999999999998</v>
          </cell>
          <cell r="AQ64">
            <v>9.7899999999999991</v>
          </cell>
          <cell r="AR64">
            <v>238.89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248.67999999999998</v>
          </cell>
          <cell r="AZ64">
            <v>9.7899999999999991</v>
          </cell>
          <cell r="BA64">
            <v>238.89</v>
          </cell>
          <cell r="BB64">
            <v>243.82</v>
          </cell>
          <cell r="BC64">
            <v>9.6</v>
          </cell>
          <cell r="BD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726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69.17</v>
          </cell>
          <cell r="AK65">
            <v>2.72</v>
          </cell>
          <cell r="AL65">
            <v>66.45</v>
          </cell>
          <cell r="AM65">
            <v>1768.3100000000002</v>
          </cell>
          <cell r="AN65">
            <v>69.61999999999999</v>
          </cell>
          <cell r="AO65">
            <v>1698.6900000000003</v>
          </cell>
          <cell r="AP65">
            <v>1777.51</v>
          </cell>
          <cell r="AQ65">
            <v>69.989999999999995</v>
          </cell>
          <cell r="AR65">
            <v>1707.52</v>
          </cell>
          <cell r="AS65">
            <v>8.65</v>
          </cell>
          <cell r="AT65">
            <v>0.34</v>
          </cell>
          <cell r="AU65">
            <v>8.31</v>
          </cell>
          <cell r="AV65">
            <v>70.89</v>
          </cell>
          <cell r="AW65">
            <v>2.79</v>
          </cell>
          <cell r="AX65">
            <v>68.099999999999994</v>
          </cell>
          <cell r="AY65">
            <v>1857.0500000000002</v>
          </cell>
          <cell r="AZ65">
            <v>73.12</v>
          </cell>
          <cell r="BA65">
            <v>1783.9300000000003</v>
          </cell>
          <cell r="BB65">
            <v>1740.2</v>
          </cell>
          <cell r="BC65">
            <v>68.52</v>
          </cell>
          <cell r="BD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63.8</v>
          </cell>
          <cell r="AK66">
            <v>2.5099999999999998</v>
          </cell>
          <cell r="AL66">
            <v>61.29</v>
          </cell>
          <cell r="AM66">
            <v>1914.47</v>
          </cell>
          <cell r="AN66">
            <v>75.38000000000001</v>
          </cell>
          <cell r="AO66">
            <v>1839.09</v>
          </cell>
          <cell r="AP66">
            <v>1938.1499999999999</v>
          </cell>
          <cell r="AQ66">
            <v>76.31</v>
          </cell>
          <cell r="AR66">
            <v>1861.84</v>
          </cell>
          <cell r="AS66">
            <v>8.93</v>
          </cell>
          <cell r="AT66">
            <v>0.35</v>
          </cell>
          <cell r="AU66">
            <v>8.58</v>
          </cell>
          <cell r="AV66">
            <v>65.38</v>
          </cell>
          <cell r="AW66">
            <v>2.57</v>
          </cell>
          <cell r="AX66">
            <v>62.809999999999995</v>
          </cell>
          <cell r="AY66">
            <v>2012.46</v>
          </cell>
          <cell r="AZ66">
            <v>79.22999999999999</v>
          </cell>
          <cell r="BA66">
            <v>1933.23</v>
          </cell>
          <cell r="BB66">
            <v>1896.21</v>
          </cell>
          <cell r="BC66">
            <v>74.67</v>
          </cell>
          <cell r="BD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63.669999999999995</v>
          </cell>
          <cell r="AN67">
            <v>2.5099999999999998</v>
          </cell>
          <cell r="AO67">
            <v>61.16</v>
          </cell>
          <cell r="AP67">
            <v>67.22</v>
          </cell>
          <cell r="AQ67">
            <v>2.65</v>
          </cell>
          <cell r="AR67">
            <v>64.569999999999993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7.22</v>
          </cell>
          <cell r="AZ67">
            <v>2.65</v>
          </cell>
          <cell r="BA67">
            <v>64.569999999999993</v>
          </cell>
          <cell r="BB67">
            <v>65.12</v>
          </cell>
          <cell r="BC67">
            <v>2.56</v>
          </cell>
          <cell r="BD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2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150.5</v>
          </cell>
          <cell r="AK68">
            <v>5.93</v>
          </cell>
          <cell r="AL68">
            <v>144.57</v>
          </cell>
          <cell r="AM68">
            <v>7871.91</v>
          </cell>
          <cell r="AN68">
            <v>309.96000000000004</v>
          </cell>
          <cell r="AO68">
            <v>7561.95</v>
          </cell>
          <cell r="AP68">
            <v>7921.01</v>
          </cell>
          <cell r="AQ68">
            <v>311.89</v>
          </cell>
          <cell r="AR68">
            <v>7609.12</v>
          </cell>
          <cell r="AS68">
            <v>9.4499999999999993</v>
          </cell>
          <cell r="AT68">
            <v>0.37</v>
          </cell>
          <cell r="AU68">
            <v>9.08</v>
          </cell>
          <cell r="AV68">
            <v>154.22</v>
          </cell>
          <cell r="AW68">
            <v>6.07</v>
          </cell>
          <cell r="AX68">
            <v>148.15</v>
          </cell>
          <cell r="AY68">
            <v>8084.68</v>
          </cell>
          <cell r="AZ68">
            <v>318.33</v>
          </cell>
          <cell r="BA68">
            <v>7766.35</v>
          </cell>
          <cell r="BB68">
            <v>7791.33</v>
          </cell>
          <cell r="BC68">
            <v>306.79000000000002</v>
          </cell>
          <cell r="BD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106.82</v>
          </cell>
          <cell r="AN69">
            <v>201.08</v>
          </cell>
          <cell r="AO69">
            <v>4905.74</v>
          </cell>
          <cell r="AP69">
            <v>5206.37</v>
          </cell>
          <cell r="AQ69">
            <v>205</v>
          </cell>
          <cell r="AR69">
            <v>5001.3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5206.37</v>
          </cell>
          <cell r="AZ69">
            <v>205</v>
          </cell>
          <cell r="BA69">
            <v>5001.37</v>
          </cell>
          <cell r="BB69">
            <v>5132.95</v>
          </cell>
          <cell r="BC69">
            <v>202.11</v>
          </cell>
          <cell r="BD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72835.12233168504</v>
          </cell>
          <cell r="AD71">
            <v>254.41324299111523</v>
          </cell>
          <cell r="AE71">
            <v>10.015592068424638</v>
          </cell>
          <cell r="AF71">
            <v>244.39765092269062</v>
          </cell>
          <cell r="AG71">
            <v>5.5225125348625541</v>
          </cell>
          <cell r="AH71">
            <v>0.21872954253057936</v>
          </cell>
          <cell r="AI71">
            <v>5.3037829923319748</v>
          </cell>
          <cell r="AJ71">
            <v>16.951516821496678</v>
          </cell>
          <cell r="AK71">
            <v>0.66802165296516869</v>
          </cell>
          <cell r="AL71">
            <v>16.283495168531513</v>
          </cell>
          <cell r="AM71">
            <v>276.88727234747444</v>
          </cell>
          <cell r="AN71">
            <v>10.90234326392039</v>
          </cell>
          <cell r="AO71">
            <v>265.98492908355411</v>
          </cell>
          <cell r="AP71">
            <v>265.34739205079518</v>
          </cell>
          <cell r="AQ71">
            <v>10.445469369759468</v>
          </cell>
          <cell r="AR71">
            <v>254.9019226810357</v>
          </cell>
          <cell r="AS71">
            <v>5.6798390880026091</v>
          </cell>
          <cell r="AT71">
            <v>0.225224174284787</v>
          </cell>
          <cell r="AU71">
            <v>5.4546149137178217</v>
          </cell>
          <cell r="AV71">
            <v>17.368248977577455</v>
          </cell>
          <cell r="AW71">
            <v>0.68256312773145489</v>
          </cell>
          <cell r="AX71">
            <v>16.685685849845999</v>
          </cell>
          <cell r="AY71">
            <v>288.39548011637521</v>
          </cell>
          <cell r="AZ71">
            <v>11.353256671775712</v>
          </cell>
          <cell r="BA71">
            <v>277.04222344459953</v>
          </cell>
          <cell r="BB71">
            <v>264.71614304565639</v>
          </cell>
          <cell r="BC71">
            <v>10.420541420395542</v>
          </cell>
          <cell r="BD71">
            <v>254.2956016252609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20295516.87250468</v>
          </cell>
          <cell r="AE72">
            <v>4735723.7008978184</v>
          </cell>
          <cell r="AF72">
            <v>115559793.17160687</v>
          </cell>
          <cell r="AG72">
            <v>2611237.8899999997</v>
          </cell>
          <cell r="AH72">
            <v>103423.01</v>
          </cell>
          <cell r="AI72">
            <v>2507814.88</v>
          </cell>
          <cell r="AJ72">
            <v>8015272.5299999984</v>
          </cell>
          <cell r="AK72">
            <v>315864.09999999998</v>
          </cell>
          <cell r="AL72">
            <v>7699408.4299999997</v>
          </cell>
          <cell r="AM72">
            <v>130922027.29250467</v>
          </cell>
          <cell r="AN72">
            <v>5155010.8108978197</v>
          </cell>
          <cell r="AO72">
            <v>125767016.48160687</v>
          </cell>
          <cell r="AP72">
            <v>125465566.58073133</v>
          </cell>
          <cell r="AQ72">
            <v>4938984.7872620877</v>
          </cell>
          <cell r="AR72">
            <v>120526581.79346924</v>
          </cell>
          <cell r="AS72">
            <v>2685627.41</v>
          </cell>
          <cell r="AT72">
            <v>106493.90000000001</v>
          </cell>
          <cell r="AU72">
            <v>2579133.5099999998</v>
          </cell>
          <cell r="AV72">
            <v>8212318.1299999999</v>
          </cell>
          <cell r="AW72">
            <v>322739.82</v>
          </cell>
          <cell r="AX72">
            <v>7889578.3099999987</v>
          </cell>
          <cell r="AY72">
            <v>136363512.12073132</v>
          </cell>
          <cell r="AZ72">
            <v>5368218.5072620884</v>
          </cell>
          <cell r="BA72">
            <v>130995293.61346924</v>
          </cell>
          <cell r="BB72">
            <v>125167089.88016477</v>
          </cell>
          <cell r="BC72">
            <v>4927197.9772751173</v>
          </cell>
          <cell r="BD72">
            <v>120239891.9028897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7551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7.05</v>
          </cell>
          <cell r="AK73">
            <v>0.67</v>
          </cell>
          <cell r="AL73">
            <v>16.38</v>
          </cell>
          <cell r="AM73">
            <v>134.09</v>
          </cell>
          <cell r="AN73">
            <v>5.28</v>
          </cell>
          <cell r="AO73">
            <v>128.81</v>
          </cell>
          <cell r="AP73">
            <v>117.27000000000001</v>
          </cell>
          <cell r="AQ73">
            <v>4.62</v>
          </cell>
          <cell r="AR73">
            <v>112.65</v>
          </cell>
          <cell r="AS73">
            <v>5.94</v>
          </cell>
          <cell r="AT73">
            <v>0.23</v>
          </cell>
          <cell r="AU73">
            <v>5.71</v>
          </cell>
          <cell r="AV73">
            <v>17.48</v>
          </cell>
          <cell r="AW73">
            <v>0.69</v>
          </cell>
          <cell r="AX73">
            <v>16.79</v>
          </cell>
          <cell r="AY73">
            <v>140.69</v>
          </cell>
          <cell r="AZ73">
            <v>5.5400000000000009</v>
          </cell>
          <cell r="BA73">
            <v>135.15</v>
          </cell>
          <cell r="BB73">
            <v>119.77</v>
          </cell>
          <cell r="BC73">
            <v>4.72</v>
          </cell>
          <cell r="BD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0490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60.48</v>
          </cell>
          <cell r="AK74">
            <v>2.38</v>
          </cell>
          <cell r="AL74">
            <v>58.099999999999994</v>
          </cell>
          <cell r="AM74">
            <v>369.76</v>
          </cell>
          <cell r="AN74">
            <v>14.55</v>
          </cell>
          <cell r="AO74">
            <v>355.21</v>
          </cell>
          <cell r="AP74">
            <v>319.63</v>
          </cell>
          <cell r="AQ74">
            <v>12.59</v>
          </cell>
          <cell r="AR74">
            <v>307.04000000000002</v>
          </cell>
          <cell r="AS74">
            <v>5.84</v>
          </cell>
          <cell r="AT74">
            <v>0.23</v>
          </cell>
          <cell r="AU74">
            <v>5.6099999999999994</v>
          </cell>
          <cell r="AV74">
            <v>61.98</v>
          </cell>
          <cell r="AW74">
            <v>2.44</v>
          </cell>
          <cell r="AX74">
            <v>59.54</v>
          </cell>
          <cell r="AY74">
            <v>387.45</v>
          </cell>
          <cell r="AZ74">
            <v>15.26</v>
          </cell>
          <cell r="BA74">
            <v>372.19</v>
          </cell>
          <cell r="BB74">
            <v>316.82</v>
          </cell>
          <cell r="BC74">
            <v>12.48</v>
          </cell>
          <cell r="BD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182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53.47999999999999</v>
          </cell>
          <cell r="AK75">
            <v>6.04</v>
          </cell>
          <cell r="AL75">
            <v>147.44</v>
          </cell>
          <cell r="AM75">
            <v>1208.6600000000001</v>
          </cell>
          <cell r="AN75">
            <v>47.58</v>
          </cell>
          <cell r="AO75">
            <v>1161.0800000000002</v>
          </cell>
          <cell r="AP75">
            <v>1093.5</v>
          </cell>
          <cell r="AQ75">
            <v>43.06</v>
          </cell>
          <cell r="AR75">
            <v>1050.44</v>
          </cell>
          <cell r="AS75">
            <v>11.57</v>
          </cell>
          <cell r="AT75">
            <v>0.46</v>
          </cell>
          <cell r="AU75">
            <v>11.11</v>
          </cell>
          <cell r="AV75">
            <v>157.27000000000001</v>
          </cell>
          <cell r="AW75">
            <v>6.19</v>
          </cell>
          <cell r="AX75">
            <v>151.08000000000001</v>
          </cell>
          <cell r="AY75">
            <v>1262.3399999999999</v>
          </cell>
          <cell r="AZ75">
            <v>49.71</v>
          </cell>
          <cell r="BA75">
            <v>1212.6299999999999</v>
          </cell>
          <cell r="BB75">
            <v>1078.8</v>
          </cell>
          <cell r="BC75">
            <v>42.48</v>
          </cell>
          <cell r="BD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63.23000000000002</v>
          </cell>
          <cell r="AN76">
            <v>6.43</v>
          </cell>
          <cell r="AO76">
            <v>156.80000000000001</v>
          </cell>
          <cell r="AP76">
            <v>169.54000000000002</v>
          </cell>
          <cell r="AQ76">
            <v>6.68</v>
          </cell>
          <cell r="AR76">
            <v>162.86000000000001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69.54000000000002</v>
          </cell>
          <cell r="AZ76">
            <v>6.68</v>
          </cell>
          <cell r="BA76">
            <v>162.86000000000001</v>
          </cell>
          <cell r="BB76">
            <v>166.01</v>
          </cell>
          <cell r="BC76">
            <v>6.54</v>
          </cell>
          <cell r="BD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253.89</v>
          </cell>
          <cell r="AN77">
            <v>10</v>
          </cell>
          <cell r="AO77">
            <v>243.89</v>
          </cell>
          <cell r="AP77">
            <v>262.31</v>
          </cell>
          <cell r="AQ77">
            <v>10.33</v>
          </cell>
          <cell r="AR77">
            <v>251.98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262.31</v>
          </cell>
          <cell r="AZ77">
            <v>10.33</v>
          </cell>
          <cell r="BA77">
            <v>251.98</v>
          </cell>
          <cell r="BB77">
            <v>257.64999999999998</v>
          </cell>
          <cell r="BC77">
            <v>10.14</v>
          </cell>
          <cell r="BD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18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1012.85</v>
          </cell>
          <cell r="AK78">
            <v>39.880000000000003</v>
          </cell>
          <cell r="AL78">
            <v>972.97</v>
          </cell>
          <cell r="AM78">
            <v>3510.28</v>
          </cell>
          <cell r="AN78">
            <v>138.22</v>
          </cell>
          <cell r="AO78">
            <v>3372.0600000000004</v>
          </cell>
          <cell r="AP78">
            <v>2618.9899999999998</v>
          </cell>
          <cell r="AQ78">
            <v>103.12</v>
          </cell>
          <cell r="AR78">
            <v>2515.87</v>
          </cell>
          <cell r="AS78">
            <v>8.58</v>
          </cell>
          <cell r="AT78">
            <v>0.34</v>
          </cell>
          <cell r="AU78">
            <v>8.24</v>
          </cell>
          <cell r="AV78">
            <v>1037.93</v>
          </cell>
          <cell r="AW78">
            <v>40.869999999999997</v>
          </cell>
          <cell r="AX78">
            <v>997.06000000000006</v>
          </cell>
          <cell r="AY78">
            <v>3665.5</v>
          </cell>
          <cell r="AZ78">
            <v>144.33000000000001</v>
          </cell>
          <cell r="BA78">
            <v>3521.17</v>
          </cell>
          <cell r="BB78">
            <v>2559.5</v>
          </cell>
          <cell r="BC78">
            <v>100.78</v>
          </cell>
          <cell r="BD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12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460.33</v>
          </cell>
          <cell r="AK81">
            <v>18.13</v>
          </cell>
          <cell r="AL81">
            <v>442.2</v>
          </cell>
          <cell r="AM81">
            <v>9169.67</v>
          </cell>
          <cell r="AN81">
            <v>361.06</v>
          </cell>
          <cell r="AO81">
            <v>8808.61</v>
          </cell>
          <cell r="AP81">
            <v>9017.7899999999991</v>
          </cell>
          <cell r="AQ81">
            <v>355.08</v>
          </cell>
          <cell r="AR81">
            <v>8662.7099999999991</v>
          </cell>
          <cell r="AS81">
            <v>9.4499999999999993</v>
          </cell>
          <cell r="AT81">
            <v>0.37</v>
          </cell>
          <cell r="AU81">
            <v>9.08</v>
          </cell>
          <cell r="AV81">
            <v>471.71</v>
          </cell>
          <cell r="AW81">
            <v>18.57</v>
          </cell>
          <cell r="AX81">
            <v>453.14</v>
          </cell>
          <cell r="AY81">
            <v>9498.9499999999989</v>
          </cell>
          <cell r="AZ81">
            <v>374.02</v>
          </cell>
          <cell r="BA81">
            <v>9124.9299999999985</v>
          </cell>
          <cell r="BB81">
            <v>8859.65</v>
          </cell>
          <cell r="BC81">
            <v>348.85</v>
          </cell>
          <cell r="BD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5862.8600000000006</v>
          </cell>
          <cell r="AN82">
            <v>230.85</v>
          </cell>
          <cell r="AO82">
            <v>5632.01</v>
          </cell>
          <cell r="AP82">
            <v>6021.52</v>
          </cell>
          <cell r="AQ82">
            <v>237.1</v>
          </cell>
          <cell r="AR82">
            <v>5784.42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6021.52</v>
          </cell>
          <cell r="AZ82">
            <v>237.1</v>
          </cell>
          <cell r="BA82">
            <v>5784.42</v>
          </cell>
          <cell r="BB82">
            <v>5936.82</v>
          </cell>
          <cell r="BC82">
            <v>233.76</v>
          </cell>
          <cell r="BD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301483.91821101366</v>
          </cell>
          <cell r="AD84">
            <v>342.82503787250153</v>
          </cell>
          <cell r="AE84">
            <v>13.497676831935728</v>
          </cell>
          <cell r="AF84">
            <v>329.32736104056568</v>
          </cell>
          <cell r="AG84">
            <v>5.1649659764277098</v>
          </cell>
          <cell r="AH84">
            <v>0.20380811807346125</v>
          </cell>
          <cell r="AI84">
            <v>4.9611578583542491</v>
          </cell>
          <cell r="AJ84">
            <v>35.332977072907283</v>
          </cell>
          <cell r="AK84">
            <v>1.389971486660516</v>
          </cell>
          <cell r="AL84">
            <v>33.943005586246763</v>
          </cell>
          <cell r="AM84">
            <v>383.32298092183646</v>
          </cell>
          <cell r="AN84">
            <v>15.091456436669706</v>
          </cell>
          <cell r="AO84">
            <v>368.23152448516663</v>
          </cell>
          <cell r="AP84">
            <v>357.41258004584341</v>
          </cell>
          <cell r="AQ84">
            <v>14.076127135996702</v>
          </cell>
          <cell r="AR84">
            <v>343.33645290984668</v>
          </cell>
          <cell r="AS84">
            <v>5.3082304671385181</v>
          </cell>
          <cell r="AT84">
            <v>0.20724724015384469</v>
          </cell>
          <cell r="AU84">
            <v>5.100983226984674</v>
          </cell>
          <cell r="AV84">
            <v>36.211709549160211</v>
          </cell>
          <cell r="AW84">
            <v>1.4265002012445287</v>
          </cell>
          <cell r="AX84">
            <v>34.785209347915689</v>
          </cell>
          <cell r="AY84">
            <v>398.9325200621422</v>
          </cell>
          <cell r="AZ84">
            <v>15.709874577395075</v>
          </cell>
          <cell r="BA84">
            <v>383.22264548474709</v>
          </cell>
          <cell r="BB84">
            <v>354.7824099375394</v>
          </cell>
          <cell r="BC84">
            <v>13.972740414624569</v>
          </cell>
          <cell r="BD84">
            <v>340.80966952291476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3356235.67864092</v>
          </cell>
          <cell r="AE85">
            <v>4069332.4980380051</v>
          </cell>
          <cell r="AF85">
            <v>99286903.180602863</v>
          </cell>
          <cell r="AG85">
            <v>1557154.18</v>
          </cell>
          <cell r="AH85">
            <v>61444.87</v>
          </cell>
          <cell r="AI85">
            <v>1495709.31</v>
          </cell>
          <cell r="AJ85">
            <v>10652324.370000001</v>
          </cell>
          <cell r="AK85">
            <v>419054.05000000005</v>
          </cell>
          <cell r="AL85">
            <v>10233270.319999998</v>
          </cell>
          <cell r="AM85">
            <v>115565714.2286409</v>
          </cell>
          <cell r="AN85">
            <v>4549831.418038005</v>
          </cell>
          <cell r="AO85">
            <v>111015882.81060284</v>
          </cell>
          <cell r="AP85">
            <v>107754145.05012843</v>
          </cell>
          <cell r="AQ85">
            <v>4243725.9621966593</v>
          </cell>
          <cell r="AR85">
            <v>103510419.08793177</v>
          </cell>
          <cell r="AS85">
            <v>1600346.1199999999</v>
          </cell>
          <cell r="AT85">
            <v>62481.710000000021</v>
          </cell>
          <cell r="AU85">
            <v>1537864.41</v>
          </cell>
          <cell r="AV85">
            <v>10917248.08</v>
          </cell>
          <cell r="AW85">
            <v>430066.87</v>
          </cell>
          <cell r="AX85">
            <v>10487181.210000001</v>
          </cell>
          <cell r="AY85">
            <v>120271739.25012845</v>
          </cell>
          <cell r="AZ85">
            <v>4736274.5421966594</v>
          </cell>
          <cell r="BA85">
            <v>115535464.70793177</v>
          </cell>
          <cell r="BB85">
            <v>106961191.06031545</v>
          </cell>
          <cell r="BC85">
            <v>4212556.5283463988</v>
          </cell>
          <cell r="BD85">
            <v>102748634.53196903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653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5.46</v>
          </cell>
          <cell r="AK86">
            <v>0.61</v>
          </cell>
          <cell r="AL86">
            <v>14.850000000000001</v>
          </cell>
          <cell r="AM86">
            <v>117.12</v>
          </cell>
          <cell r="AN86">
            <v>4.6100000000000003</v>
          </cell>
          <cell r="AO86">
            <v>112.51</v>
          </cell>
          <cell r="AP86">
            <v>101.01</v>
          </cell>
          <cell r="AQ86">
            <v>3.98</v>
          </cell>
          <cell r="AR86">
            <v>97.03</v>
          </cell>
          <cell r="AS86">
            <v>6.05</v>
          </cell>
          <cell r="AT86">
            <v>0.24</v>
          </cell>
          <cell r="AU86">
            <v>5.81</v>
          </cell>
          <cell r="AV86">
            <v>15.84</v>
          </cell>
          <cell r="AW86">
            <v>0.62</v>
          </cell>
          <cell r="AX86">
            <v>15.22</v>
          </cell>
          <cell r="AY86">
            <v>122.9</v>
          </cell>
          <cell r="AZ86">
            <v>4.84</v>
          </cell>
          <cell r="BA86">
            <v>118.06</v>
          </cell>
          <cell r="BB86">
            <v>104</v>
          </cell>
          <cell r="BC86">
            <v>4.09</v>
          </cell>
          <cell r="BD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6996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59.59</v>
          </cell>
          <cell r="AK87">
            <v>2.35</v>
          </cell>
          <cell r="AL87">
            <v>57.24</v>
          </cell>
          <cell r="AM87">
            <v>365.6</v>
          </cell>
          <cell r="AN87">
            <v>14.4</v>
          </cell>
          <cell r="AO87">
            <v>351.20000000000005</v>
          </cell>
          <cell r="AP87">
            <v>316.2</v>
          </cell>
          <cell r="AQ87">
            <v>12.45</v>
          </cell>
          <cell r="AR87">
            <v>303.75</v>
          </cell>
          <cell r="AS87">
            <v>5.88</v>
          </cell>
          <cell r="AT87">
            <v>0.23</v>
          </cell>
          <cell r="AU87">
            <v>5.6499999999999995</v>
          </cell>
          <cell r="AV87">
            <v>61.06</v>
          </cell>
          <cell r="AW87">
            <v>2.4</v>
          </cell>
          <cell r="AX87">
            <v>58.660000000000004</v>
          </cell>
          <cell r="AY87">
            <v>383.14</v>
          </cell>
          <cell r="AZ87">
            <v>15.08</v>
          </cell>
          <cell r="BA87">
            <v>368.06</v>
          </cell>
          <cell r="BB87">
            <v>313.42</v>
          </cell>
          <cell r="BC87">
            <v>12.34</v>
          </cell>
          <cell r="BD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968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163.4</v>
          </cell>
          <cell r="AK88">
            <v>6.43</v>
          </cell>
          <cell r="AL88">
            <v>156.97</v>
          </cell>
          <cell r="AM88">
            <v>1086.76</v>
          </cell>
          <cell r="AN88">
            <v>42.79</v>
          </cell>
          <cell r="AO88">
            <v>1043.97</v>
          </cell>
          <cell r="AP88">
            <v>958.46</v>
          </cell>
          <cell r="AQ88">
            <v>37.74</v>
          </cell>
          <cell r="AR88">
            <v>920.72</v>
          </cell>
          <cell r="AS88">
            <v>11.66</v>
          </cell>
          <cell r="AT88">
            <v>0.46</v>
          </cell>
          <cell r="AU88">
            <v>11.2</v>
          </cell>
          <cell r="AV88">
            <v>167.43</v>
          </cell>
          <cell r="AW88">
            <v>6.59</v>
          </cell>
          <cell r="AX88">
            <v>160.84</v>
          </cell>
          <cell r="AY88">
            <v>1137.55</v>
          </cell>
          <cell r="AZ88">
            <v>44.790000000000006</v>
          </cell>
          <cell r="BA88">
            <v>1092.76</v>
          </cell>
          <cell r="BB88">
            <v>945.3</v>
          </cell>
          <cell r="BC88">
            <v>37.22</v>
          </cell>
          <cell r="BD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137.44999999999999</v>
          </cell>
          <cell r="AN89">
            <v>5.41</v>
          </cell>
          <cell r="AO89">
            <v>132.04</v>
          </cell>
          <cell r="AP89">
            <v>143.88</v>
          </cell>
          <cell r="AQ89">
            <v>5.67</v>
          </cell>
          <cell r="AR89">
            <v>138.21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143.88</v>
          </cell>
          <cell r="AZ89">
            <v>5.67</v>
          </cell>
          <cell r="BA89">
            <v>138.21</v>
          </cell>
          <cell r="BB89">
            <v>140.26</v>
          </cell>
          <cell r="BC89">
            <v>5.52</v>
          </cell>
          <cell r="BD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32.93</v>
          </cell>
          <cell r="AN90">
            <v>5.23</v>
          </cell>
          <cell r="AO90">
            <v>127.7</v>
          </cell>
          <cell r="AP90">
            <v>138.47999999999999</v>
          </cell>
          <cell r="AQ90">
            <v>5.45</v>
          </cell>
          <cell r="AR90">
            <v>133.03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138.47999999999999</v>
          </cell>
          <cell r="AZ90">
            <v>5.45</v>
          </cell>
          <cell r="BA90">
            <v>133.03</v>
          </cell>
          <cell r="BB90">
            <v>135.32</v>
          </cell>
          <cell r="BC90">
            <v>5.33</v>
          </cell>
          <cell r="BD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14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203.28</v>
          </cell>
          <cell r="AK91">
            <v>8</v>
          </cell>
          <cell r="AL91">
            <v>195.28</v>
          </cell>
          <cell r="AM91">
            <v>1590.65</v>
          </cell>
          <cell r="AN91">
            <v>62.629999999999995</v>
          </cell>
          <cell r="AO91">
            <v>1528.02</v>
          </cell>
          <cell r="AP91">
            <v>1448.46</v>
          </cell>
          <cell r="AQ91">
            <v>57.03</v>
          </cell>
          <cell r="AR91">
            <v>1391.43</v>
          </cell>
          <cell r="AS91">
            <v>8.66</v>
          </cell>
          <cell r="AT91">
            <v>0.34</v>
          </cell>
          <cell r="AU91">
            <v>8.32</v>
          </cell>
          <cell r="AV91">
            <v>208.31</v>
          </cell>
          <cell r="AW91">
            <v>8.1999999999999993</v>
          </cell>
          <cell r="AX91">
            <v>200.11</v>
          </cell>
          <cell r="AY91">
            <v>1665.43</v>
          </cell>
          <cell r="AZ91">
            <v>65.570000000000007</v>
          </cell>
          <cell r="BA91">
            <v>1599.8600000000001</v>
          </cell>
          <cell r="BB91">
            <v>1420.22</v>
          </cell>
          <cell r="BC91">
            <v>55.92</v>
          </cell>
          <cell r="BD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3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93.56</v>
          </cell>
          <cell r="AK94">
            <v>7.62</v>
          </cell>
          <cell r="AL94">
            <v>185.94</v>
          </cell>
          <cell r="AM94">
            <v>11785.06</v>
          </cell>
          <cell r="AN94">
            <v>464.03000000000003</v>
          </cell>
          <cell r="AO94">
            <v>11321.029999999999</v>
          </cell>
          <cell r="AP94">
            <v>12048.4</v>
          </cell>
          <cell r="AQ94">
            <v>474.41</v>
          </cell>
          <cell r="AR94">
            <v>11573.99</v>
          </cell>
          <cell r="AS94">
            <v>9.51</v>
          </cell>
          <cell r="AT94">
            <v>0.37</v>
          </cell>
          <cell r="AU94">
            <v>9.14</v>
          </cell>
          <cell r="AV94">
            <v>198.34</v>
          </cell>
          <cell r="AW94">
            <v>7.81</v>
          </cell>
          <cell r="AX94">
            <v>190.53</v>
          </cell>
          <cell r="AY94">
            <v>12256.25</v>
          </cell>
          <cell r="AZ94">
            <v>482.59000000000003</v>
          </cell>
          <cell r="BA94">
            <v>11773.66</v>
          </cell>
          <cell r="BB94">
            <v>11810.29</v>
          </cell>
          <cell r="BC94">
            <v>465.03</v>
          </cell>
          <cell r="BD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5214.4799999999996</v>
          </cell>
          <cell r="AN95">
            <v>205.32</v>
          </cell>
          <cell r="AO95">
            <v>5009.16</v>
          </cell>
          <cell r="AP95">
            <v>5359.46</v>
          </cell>
          <cell r="AQ95">
            <v>211.03</v>
          </cell>
          <cell r="AR95">
            <v>5148.43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5359.46</v>
          </cell>
          <cell r="AZ95">
            <v>211.03</v>
          </cell>
          <cell r="BA95">
            <v>5148.43</v>
          </cell>
          <cell r="BB95">
            <v>5280.98</v>
          </cell>
          <cell r="BC95">
            <v>207.94</v>
          </cell>
          <cell r="BD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17284.70038478484</v>
          </cell>
          <cell r="AD97">
            <v>256.07724562683222</v>
          </cell>
          <cell r="AE97">
            <v>10.081074122526857</v>
          </cell>
          <cell r="AF97">
            <v>245.99617150430541</v>
          </cell>
          <cell r="AG97">
            <v>5.4474311490718312</v>
          </cell>
          <cell r="AH97">
            <v>0.21498335695757675</v>
          </cell>
          <cell r="AI97">
            <v>5.2324477921142547</v>
          </cell>
          <cell r="AJ97">
            <v>36.583437417320305</v>
          </cell>
          <cell r="AK97">
            <v>1.4416882674937057</v>
          </cell>
          <cell r="AL97">
            <v>35.141749149826602</v>
          </cell>
          <cell r="AM97">
            <v>298.10811419322442</v>
          </cell>
          <cell r="AN97">
            <v>11.737745746978142</v>
          </cell>
          <cell r="AO97">
            <v>286.37036844624635</v>
          </cell>
          <cell r="AP97">
            <v>268.53166440291409</v>
          </cell>
          <cell r="AQ97">
            <v>10.575074964814831</v>
          </cell>
          <cell r="AR97">
            <v>257.95658943809929</v>
          </cell>
          <cell r="AS97">
            <v>5.5986982600979678</v>
          </cell>
          <cell r="AT97">
            <v>0.22108796899103142</v>
          </cell>
          <cell r="AU97">
            <v>5.3776102911069366</v>
          </cell>
          <cell r="AV97">
            <v>37.485112221220554</v>
          </cell>
          <cell r="AW97">
            <v>1.4727877185168199</v>
          </cell>
          <cell r="AX97">
            <v>36.012324502703741</v>
          </cell>
          <cell r="AY97">
            <v>311.61547488423258</v>
          </cell>
          <cell r="AZ97">
            <v>12.268950652322685</v>
          </cell>
          <cell r="BA97">
            <v>299.34652423190994</v>
          </cell>
          <cell r="BB97">
            <v>267.26667205179274</v>
          </cell>
          <cell r="BC97">
            <v>10.520564023394936</v>
          </cell>
          <cell r="BD97">
            <v>256.74610802839783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81249392.154070422</v>
          </cell>
          <cell r="AE98">
            <v>3198570.5825227415</v>
          </cell>
          <cell r="AF98">
            <v>78050821.571547687</v>
          </cell>
          <cell r="AG98">
            <v>1728386.56</v>
          </cell>
          <cell r="AH98">
            <v>68210.929999999993</v>
          </cell>
          <cell r="AI98">
            <v>1660175.6300000004</v>
          </cell>
          <cell r="AJ98">
            <v>11607364.98</v>
          </cell>
          <cell r="AK98">
            <v>457425.62999999995</v>
          </cell>
          <cell r="AL98">
            <v>11149939.350000001</v>
          </cell>
          <cell r="AM98">
            <v>94585143.694070429</v>
          </cell>
          <cell r="AN98">
            <v>3724207.142522742</v>
          </cell>
          <cell r="AO98">
            <v>90860936.551547721</v>
          </cell>
          <cell r="AP98">
            <v>85200988.683906183</v>
          </cell>
          <cell r="AQ98">
            <v>3355309.491757913</v>
          </cell>
          <cell r="AR98">
            <v>81845679.192148283</v>
          </cell>
          <cell r="AS98">
            <v>1776381.2999999998</v>
          </cell>
          <cell r="AT98">
            <v>70147.83</v>
          </cell>
          <cell r="AU98">
            <v>1706233.47</v>
          </cell>
          <cell r="AV98">
            <v>11893452.6</v>
          </cell>
          <cell r="AW98">
            <v>467293.01</v>
          </cell>
          <cell r="AX98">
            <v>11426159.590000002</v>
          </cell>
          <cell r="AY98">
            <v>98870822.583906174</v>
          </cell>
          <cell r="AZ98">
            <v>3892750.3317579138</v>
          </cell>
          <cell r="BA98">
            <v>94978072.252148286</v>
          </cell>
          <cell r="BB98">
            <v>84799625.964791611</v>
          </cell>
          <cell r="BC98">
            <v>3338014.0040418087</v>
          </cell>
          <cell r="BD98">
            <v>81461611.960749805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1771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6.22</v>
          </cell>
          <cell r="AK99">
            <v>0.64</v>
          </cell>
          <cell r="AL99">
            <v>15.579999999999998</v>
          </cell>
          <cell r="AM99">
            <v>139.88</v>
          </cell>
          <cell r="AN99">
            <v>5.51</v>
          </cell>
          <cell r="AO99">
            <v>134.37</v>
          </cell>
          <cell r="AP99">
            <v>124.24</v>
          </cell>
          <cell r="AQ99">
            <v>4.8899999999999997</v>
          </cell>
          <cell r="AR99">
            <v>119.35</v>
          </cell>
          <cell r="AS99">
            <v>5.93</v>
          </cell>
          <cell r="AT99">
            <v>0.23</v>
          </cell>
          <cell r="AU99">
            <v>5.6999999999999993</v>
          </cell>
          <cell r="AV99">
            <v>16.62</v>
          </cell>
          <cell r="AW99">
            <v>0.65</v>
          </cell>
          <cell r="AX99">
            <v>15.97</v>
          </cell>
          <cell r="AY99">
            <v>146.79</v>
          </cell>
          <cell r="AZ99">
            <v>5.7700000000000005</v>
          </cell>
          <cell r="BA99">
            <v>141.01999999999998</v>
          </cell>
          <cell r="BB99">
            <v>126.54</v>
          </cell>
          <cell r="BC99">
            <v>4.9800000000000004</v>
          </cell>
          <cell r="BD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2308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63.64</v>
          </cell>
          <cell r="AK100">
            <v>2.5099999999999998</v>
          </cell>
          <cell r="AL100">
            <v>61.13</v>
          </cell>
          <cell r="AM100">
            <v>459.96</v>
          </cell>
          <cell r="AN100">
            <v>18.11</v>
          </cell>
          <cell r="AO100">
            <v>441.84999999999997</v>
          </cell>
          <cell r="AP100">
            <v>411.02</v>
          </cell>
          <cell r="AQ100">
            <v>16.18</v>
          </cell>
          <cell r="AR100">
            <v>394.84</v>
          </cell>
          <cell r="AS100">
            <v>5.82</v>
          </cell>
          <cell r="AT100">
            <v>0.23</v>
          </cell>
          <cell r="AU100">
            <v>5.59</v>
          </cell>
          <cell r="AV100">
            <v>65.22</v>
          </cell>
          <cell r="AW100">
            <v>2.57</v>
          </cell>
          <cell r="AX100">
            <v>62.65</v>
          </cell>
          <cell r="AY100">
            <v>482.05999999999995</v>
          </cell>
          <cell r="AZ100">
            <v>18.98</v>
          </cell>
          <cell r="BA100">
            <v>463.07999999999993</v>
          </cell>
          <cell r="BB100">
            <v>405.91</v>
          </cell>
          <cell r="BC100">
            <v>15.99</v>
          </cell>
          <cell r="BD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089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145.71</v>
          </cell>
          <cell r="AK101">
            <v>5.74</v>
          </cell>
          <cell r="AL101">
            <v>139.97</v>
          </cell>
          <cell r="AM101">
            <v>1093.0899999999999</v>
          </cell>
          <cell r="AN101">
            <v>43.050000000000004</v>
          </cell>
          <cell r="AO101">
            <v>1050.04</v>
          </cell>
          <cell r="AP101">
            <v>982.42</v>
          </cell>
          <cell r="AQ101">
            <v>38.68</v>
          </cell>
          <cell r="AR101">
            <v>943.74</v>
          </cell>
          <cell r="AS101">
            <v>11.61</v>
          </cell>
          <cell r="AT101">
            <v>0.46</v>
          </cell>
          <cell r="AU101">
            <v>11.149999999999999</v>
          </cell>
          <cell r="AV101">
            <v>149.30000000000001</v>
          </cell>
          <cell r="AW101">
            <v>5.88</v>
          </cell>
          <cell r="AX101">
            <v>143.42000000000002</v>
          </cell>
          <cell r="AY101">
            <v>1143.33</v>
          </cell>
          <cell r="AZ101">
            <v>45.02</v>
          </cell>
          <cell r="BA101">
            <v>1098.31</v>
          </cell>
          <cell r="BB101">
            <v>969.39</v>
          </cell>
          <cell r="BC101">
            <v>38.17</v>
          </cell>
          <cell r="BD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434.31</v>
          </cell>
          <cell r="AN102">
            <v>17.100000000000001</v>
          </cell>
          <cell r="AO102">
            <v>417.21</v>
          </cell>
          <cell r="AP102">
            <v>452.22</v>
          </cell>
          <cell r="AQ102">
            <v>17.809999999999999</v>
          </cell>
          <cell r="AR102">
            <v>434.41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452.22</v>
          </cell>
          <cell r="AZ102">
            <v>17.809999999999999</v>
          </cell>
          <cell r="BA102">
            <v>434.41</v>
          </cell>
          <cell r="BB102">
            <v>442.58</v>
          </cell>
          <cell r="BC102">
            <v>17.43</v>
          </cell>
          <cell r="BD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246.13</v>
          </cell>
          <cell r="AN103">
            <v>9.69</v>
          </cell>
          <cell r="AO103">
            <v>236.44</v>
          </cell>
          <cell r="AP103">
            <v>255.63</v>
          </cell>
          <cell r="AQ103">
            <v>10.07</v>
          </cell>
          <cell r="AR103">
            <v>245.56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255.63</v>
          </cell>
          <cell r="AZ103">
            <v>10.07</v>
          </cell>
          <cell r="BA103">
            <v>245.56</v>
          </cell>
          <cell r="BB103">
            <v>250.41</v>
          </cell>
          <cell r="BC103">
            <v>9.86</v>
          </cell>
          <cell r="BD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20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257.39</v>
          </cell>
          <cell r="AK104">
            <v>10.130000000000001</v>
          </cell>
          <cell r="AL104">
            <v>247.26</v>
          </cell>
          <cell r="AM104">
            <v>2153.2400000000002</v>
          </cell>
          <cell r="AN104">
            <v>84.779999999999987</v>
          </cell>
          <cell r="AO104">
            <v>2068.46</v>
          </cell>
          <cell r="AP104">
            <v>1986.44</v>
          </cell>
          <cell r="AQ104">
            <v>78.22</v>
          </cell>
          <cell r="AR104">
            <v>1908.22</v>
          </cell>
          <cell r="AS104">
            <v>8.61</v>
          </cell>
          <cell r="AT104">
            <v>0.34</v>
          </cell>
          <cell r="AU104">
            <v>8.27</v>
          </cell>
          <cell r="AV104">
            <v>263.77999999999997</v>
          </cell>
          <cell r="AW104">
            <v>10.39</v>
          </cell>
          <cell r="AX104">
            <v>253.39</v>
          </cell>
          <cell r="AY104">
            <v>2258.83</v>
          </cell>
          <cell r="AZ104">
            <v>88.95</v>
          </cell>
          <cell r="BA104">
            <v>2169.88</v>
          </cell>
          <cell r="BB104">
            <v>1942.98</v>
          </cell>
          <cell r="BC104">
            <v>76.5</v>
          </cell>
          <cell r="BD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57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92.64</v>
          </cell>
          <cell r="AK107">
            <v>3.65</v>
          </cell>
          <cell r="AL107">
            <v>88.99</v>
          </cell>
          <cell r="AM107">
            <v>5626.45</v>
          </cell>
          <cell r="AN107">
            <v>221.54000000000002</v>
          </cell>
          <cell r="AO107">
            <v>5404.91</v>
          </cell>
          <cell r="AP107">
            <v>5727.56</v>
          </cell>
          <cell r="AQ107">
            <v>225.52</v>
          </cell>
          <cell r="AR107">
            <v>5502.04</v>
          </cell>
          <cell r="AS107">
            <v>9.48</v>
          </cell>
          <cell r="AT107">
            <v>0.37</v>
          </cell>
          <cell r="AU107">
            <v>9.1100000000000012</v>
          </cell>
          <cell r="AV107">
            <v>94.93</v>
          </cell>
          <cell r="AW107">
            <v>3.74</v>
          </cell>
          <cell r="AX107">
            <v>91.190000000000012</v>
          </cell>
          <cell r="AY107">
            <v>5831.97</v>
          </cell>
          <cell r="AZ107">
            <v>229.63000000000002</v>
          </cell>
          <cell r="BA107">
            <v>5602.34</v>
          </cell>
          <cell r="BB107">
            <v>5629.44</v>
          </cell>
          <cell r="BC107">
            <v>221.66</v>
          </cell>
          <cell r="BD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4693.92</v>
          </cell>
          <cell r="AN108">
            <v>184.82</v>
          </cell>
          <cell r="AO108">
            <v>4509.1000000000004</v>
          </cell>
          <cell r="AP108">
            <v>4822.6900000000005</v>
          </cell>
          <cell r="AQ108">
            <v>189.89</v>
          </cell>
          <cell r="AR108">
            <v>4632.8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4822.6900000000005</v>
          </cell>
          <cell r="AZ108">
            <v>189.89</v>
          </cell>
          <cell r="BA108">
            <v>4632.8</v>
          </cell>
          <cell r="BB108">
            <v>4753.6000000000004</v>
          </cell>
          <cell r="BC108">
            <v>187.17</v>
          </cell>
          <cell r="BD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691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3.51</v>
          </cell>
          <cell r="AK109">
            <v>2.11</v>
          </cell>
          <cell r="AL109">
            <v>51.4</v>
          </cell>
          <cell r="AM109">
            <v>623.83000000000004</v>
          </cell>
          <cell r="AN109">
            <v>24.57</v>
          </cell>
          <cell r="AO109">
            <v>599.26</v>
          </cell>
          <cell r="AP109">
            <v>600.34</v>
          </cell>
          <cell r="AQ109">
            <v>23.64</v>
          </cell>
          <cell r="AR109">
            <v>576.70000000000005</v>
          </cell>
          <cell r="AS109">
            <v>0</v>
          </cell>
          <cell r="AT109">
            <v>0</v>
          </cell>
          <cell r="AU109">
            <v>0</v>
          </cell>
          <cell r="AV109">
            <v>54.84</v>
          </cell>
          <cell r="AW109">
            <v>2.16</v>
          </cell>
          <cell r="AX109">
            <v>52.680000000000007</v>
          </cell>
          <cell r="AY109">
            <v>655.18000000000006</v>
          </cell>
          <cell r="AZ109">
            <v>25.8</v>
          </cell>
          <cell r="BA109">
            <v>629.38000000000011</v>
          </cell>
          <cell r="BB109">
            <v>584.42999999999995</v>
          </cell>
          <cell r="BC109">
            <v>23.01</v>
          </cell>
          <cell r="BD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6955.13968237813</v>
          </cell>
          <cell r="AD110">
            <v>310.71847008802797</v>
          </cell>
          <cell r="AE110">
            <v>12.233258347287318</v>
          </cell>
          <cell r="AF110">
            <v>298.48521174074068</v>
          </cell>
          <cell r="AG110">
            <v>5.2777342834096412</v>
          </cell>
          <cell r="AH110">
            <v>0.20914191506901963</v>
          </cell>
          <cell r="AI110">
            <v>5.06859236834062</v>
          </cell>
          <cell r="AJ110">
            <v>32.311596803484342</v>
          </cell>
          <cell r="AK110">
            <v>1.2739693022083176</v>
          </cell>
          <cell r="AL110">
            <v>31.037627501276017</v>
          </cell>
          <cell r="AM110">
            <v>348.30780117492196</v>
          </cell>
          <cell r="AN110">
            <v>13.716369564564657</v>
          </cell>
          <cell r="AO110">
            <v>334.59143161035729</v>
          </cell>
          <cell r="AP110">
            <v>325.10758276086619</v>
          </cell>
          <cell r="AQ110">
            <v>12.799695359411691</v>
          </cell>
          <cell r="AR110">
            <v>312.30788740145442</v>
          </cell>
          <cell r="AS110">
            <v>5.4174028654211215</v>
          </cell>
          <cell r="AT110">
            <v>0.21161553751060874</v>
          </cell>
          <cell r="AU110">
            <v>5.2057873279105138</v>
          </cell>
          <cell r="AV110">
            <v>33.109965889440652</v>
          </cell>
          <cell r="AW110">
            <v>1.3015345418402444</v>
          </cell>
          <cell r="AX110">
            <v>31.808431347600418</v>
          </cell>
          <cell r="AY110">
            <v>363.63495151572795</v>
          </cell>
          <cell r="AZ110">
            <v>14.312845438762544</v>
          </cell>
          <cell r="BA110">
            <v>349.32210607696538</v>
          </cell>
          <cell r="BB110">
            <v>322.6840016948384</v>
          </cell>
          <cell r="BC110">
            <v>12.705635256577938</v>
          </cell>
          <cell r="BD110">
            <v>309.97836643826048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9840707.883364052</v>
          </cell>
          <cell r="AE111">
            <v>3143398.607397831</v>
          </cell>
          <cell r="AF111">
            <v>76697309.275966227</v>
          </cell>
          <cell r="AG111">
            <v>1356140.9500000002</v>
          </cell>
          <cell r="AH111">
            <v>53740.090000000004</v>
          </cell>
          <cell r="AI111">
            <v>1302400.8599999999</v>
          </cell>
          <cell r="AJ111">
            <v>8302630.870000002</v>
          </cell>
          <cell r="AK111">
            <v>327352.96000000002</v>
          </cell>
          <cell r="AL111">
            <v>7975277.9099999992</v>
          </cell>
          <cell r="AM111">
            <v>89499479.703364059</v>
          </cell>
          <cell r="AN111">
            <v>3524491.6573978313</v>
          </cell>
          <cell r="AO111">
            <v>85974988.045966223</v>
          </cell>
          <cell r="AP111">
            <v>83538064.340118676</v>
          </cell>
          <cell r="AQ111">
            <v>3288947.5089695184</v>
          </cell>
          <cell r="AR111">
            <v>80249116.831149146</v>
          </cell>
          <cell r="AS111">
            <v>1392029.5099999998</v>
          </cell>
          <cell r="AT111">
            <v>54375.7</v>
          </cell>
          <cell r="AU111">
            <v>1337653.81</v>
          </cell>
          <cell r="AV111">
            <v>8507775.9099999983</v>
          </cell>
          <cell r="AW111">
            <v>334435.99000000005</v>
          </cell>
          <cell r="AX111">
            <v>8173339.9200000009</v>
          </cell>
          <cell r="AY111">
            <v>93437869.760118678</v>
          </cell>
          <cell r="AZ111">
            <v>3677759.1989695183</v>
          </cell>
          <cell r="BA111">
            <v>89760110.56114915</v>
          </cell>
          <cell r="BB111">
            <v>82915312.728765935</v>
          </cell>
          <cell r="BC111">
            <v>3264778.2821073323</v>
          </cell>
          <cell r="BD111">
            <v>79650534.4466586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03601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6.86</v>
          </cell>
          <cell r="AK112">
            <v>0.27</v>
          </cell>
          <cell r="AL112">
            <v>6.59</v>
          </cell>
          <cell r="AM112">
            <v>96.6</v>
          </cell>
          <cell r="AN112">
            <v>3.8</v>
          </cell>
          <cell r="AO112">
            <v>92.8</v>
          </cell>
          <cell r="AP112">
            <v>88.460000000000008</v>
          </cell>
          <cell r="AQ112">
            <v>3.48</v>
          </cell>
          <cell r="AR112">
            <v>84.98</v>
          </cell>
          <cell r="AS112">
            <v>5.98</v>
          </cell>
          <cell r="AT112">
            <v>0.24</v>
          </cell>
          <cell r="AU112">
            <v>5.74</v>
          </cell>
          <cell r="AV112">
            <v>7.03</v>
          </cell>
          <cell r="AW112">
            <v>0.28000000000000003</v>
          </cell>
          <cell r="AX112">
            <v>6.75</v>
          </cell>
          <cell r="AY112">
            <v>101.47000000000001</v>
          </cell>
          <cell r="AZ112">
            <v>4</v>
          </cell>
          <cell r="BA112">
            <v>97.470000000000013</v>
          </cell>
          <cell r="BB112">
            <v>91.81</v>
          </cell>
          <cell r="BC112">
            <v>3.61</v>
          </cell>
          <cell r="BD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78076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33.39</v>
          </cell>
          <cell r="AK113">
            <v>1.31</v>
          </cell>
          <cell r="AL113">
            <v>32.08</v>
          </cell>
          <cell r="AM113">
            <v>317.32</v>
          </cell>
          <cell r="AN113">
            <v>12.490000000000002</v>
          </cell>
          <cell r="AO113">
            <v>304.83</v>
          </cell>
          <cell r="AP113">
            <v>292.83999999999997</v>
          </cell>
          <cell r="AQ113">
            <v>11.53</v>
          </cell>
          <cell r="AR113">
            <v>281.31</v>
          </cell>
          <cell r="AS113">
            <v>5.84</v>
          </cell>
          <cell r="AT113">
            <v>0.23</v>
          </cell>
          <cell r="AU113">
            <v>5.6099999999999994</v>
          </cell>
          <cell r="AV113">
            <v>34.22</v>
          </cell>
          <cell r="AW113">
            <v>1.35</v>
          </cell>
          <cell r="AX113">
            <v>32.869999999999997</v>
          </cell>
          <cell r="AY113">
            <v>332.9</v>
          </cell>
          <cell r="AZ113">
            <v>13.11</v>
          </cell>
          <cell r="BA113">
            <v>319.78999999999996</v>
          </cell>
          <cell r="BB113">
            <v>290.8</v>
          </cell>
          <cell r="BC113">
            <v>11.45</v>
          </cell>
          <cell r="BD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96938</v>
          </cell>
          <cell r="AD114">
            <v>716.63</v>
          </cell>
          <cell r="AE114">
            <v>28.22</v>
          </cell>
          <cell r="AF114">
            <v>688.41</v>
          </cell>
          <cell r="AG114">
            <v>11.31</v>
          </cell>
          <cell r="AH114">
            <v>0.45</v>
          </cell>
          <cell r="AI114">
            <v>10.860000000000001</v>
          </cell>
          <cell r="AJ114">
            <v>98.37</v>
          </cell>
          <cell r="AK114">
            <v>3.87</v>
          </cell>
          <cell r="AL114">
            <v>94.5</v>
          </cell>
          <cell r="AM114">
            <v>826.31</v>
          </cell>
          <cell r="AN114">
            <v>32.54</v>
          </cell>
          <cell r="AO114">
            <v>793.77</v>
          </cell>
          <cell r="AP114">
            <v>753.1</v>
          </cell>
          <cell r="AQ114">
            <v>29.65</v>
          </cell>
          <cell r="AR114">
            <v>723.45</v>
          </cell>
          <cell r="AS114">
            <v>11.62</v>
          </cell>
          <cell r="AT114">
            <v>0.46</v>
          </cell>
          <cell r="AU114">
            <v>11.159999999999998</v>
          </cell>
          <cell r="AV114">
            <v>100.8</v>
          </cell>
          <cell r="AW114">
            <v>3.97</v>
          </cell>
          <cell r="AX114">
            <v>96.83</v>
          </cell>
          <cell r="AY114">
            <v>865.52</v>
          </cell>
          <cell r="AZ114">
            <v>34.08</v>
          </cell>
          <cell r="BA114">
            <v>831.43999999999994</v>
          </cell>
          <cell r="BB114">
            <v>745.3</v>
          </cell>
          <cell r="BC114">
            <v>29.34</v>
          </cell>
          <cell r="BD114">
            <v>715.95999999999992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150.22999999999999</v>
          </cell>
          <cell r="AN115">
            <v>5.92</v>
          </cell>
          <cell r="AO115">
            <v>144.31</v>
          </cell>
          <cell r="AP115">
            <v>156.18</v>
          </cell>
          <cell r="AQ115">
            <v>6.15</v>
          </cell>
          <cell r="AR115">
            <v>150.03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56.18</v>
          </cell>
          <cell r="AZ115">
            <v>6.15</v>
          </cell>
          <cell r="BA115">
            <v>150.03</v>
          </cell>
          <cell r="BB115">
            <v>152.87</v>
          </cell>
          <cell r="BC115">
            <v>6.02</v>
          </cell>
          <cell r="BD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167.83</v>
          </cell>
          <cell r="AN116">
            <v>6.61</v>
          </cell>
          <cell r="AO116">
            <v>161.22</v>
          </cell>
          <cell r="AP116">
            <v>173.53</v>
          </cell>
          <cell r="AQ116">
            <v>6.83</v>
          </cell>
          <cell r="AR116">
            <v>166.7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3.53</v>
          </cell>
          <cell r="AZ116">
            <v>6.83</v>
          </cell>
          <cell r="BA116">
            <v>166.7</v>
          </cell>
          <cell r="BB116">
            <v>170.34</v>
          </cell>
          <cell r="BC116">
            <v>6.71</v>
          </cell>
          <cell r="BD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8053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57.38999999999999</v>
          </cell>
          <cell r="AK117">
            <v>6.2</v>
          </cell>
          <cell r="AL117">
            <v>151.19</v>
          </cell>
          <cell r="AM117">
            <v>1515.5600000000004</v>
          </cell>
          <cell r="AN117">
            <v>59.68</v>
          </cell>
          <cell r="AO117">
            <v>1455.8800000000003</v>
          </cell>
          <cell r="AP117">
            <v>1420.46</v>
          </cell>
          <cell r="AQ117">
            <v>55.93</v>
          </cell>
          <cell r="AR117">
            <v>1364.53</v>
          </cell>
          <cell r="AS117">
            <v>8.6199999999999992</v>
          </cell>
          <cell r="AT117">
            <v>0.34</v>
          </cell>
          <cell r="AU117">
            <v>8.2799999999999994</v>
          </cell>
          <cell r="AV117">
            <v>161.29</v>
          </cell>
          <cell r="AW117">
            <v>6.35</v>
          </cell>
          <cell r="AX117">
            <v>154.94</v>
          </cell>
          <cell r="AY117">
            <v>1590.37</v>
          </cell>
          <cell r="AZ117">
            <v>62.620000000000005</v>
          </cell>
          <cell r="BA117">
            <v>1527.75</v>
          </cell>
          <cell r="BB117">
            <v>1391.82</v>
          </cell>
          <cell r="BC117">
            <v>54.8</v>
          </cell>
          <cell r="BD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10371</v>
          </cell>
          <cell r="AD120">
            <v>8461.09</v>
          </cell>
          <cell r="AE120">
            <v>333.16</v>
          </cell>
          <cell r="AF120">
            <v>8127.93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488.3</v>
          </cell>
          <cell r="AK120">
            <v>19.23</v>
          </cell>
          <cell r="AL120">
            <v>469.07</v>
          </cell>
          <cell r="AM120">
            <v>8958.619999999999</v>
          </cell>
          <cell r="AN120">
            <v>352.75000000000006</v>
          </cell>
          <cell r="AO120">
            <v>8605.869999999999</v>
          </cell>
          <cell r="AP120">
            <v>8749.6400000000012</v>
          </cell>
          <cell r="AQ120">
            <v>344.52</v>
          </cell>
          <cell r="AR120">
            <v>8405.1200000000008</v>
          </cell>
          <cell r="AS120">
            <v>9.48</v>
          </cell>
          <cell r="AT120">
            <v>0.37</v>
          </cell>
          <cell r="AU120">
            <v>9.1100000000000012</v>
          </cell>
          <cell r="AV120">
            <v>500.36</v>
          </cell>
          <cell r="AW120">
            <v>19.7</v>
          </cell>
          <cell r="AX120">
            <v>480.66</v>
          </cell>
          <cell r="AY120">
            <v>9259.4800000000014</v>
          </cell>
          <cell r="AZ120">
            <v>364.59</v>
          </cell>
          <cell r="BA120">
            <v>8894.8900000000012</v>
          </cell>
          <cell r="BB120">
            <v>8605.7800000000007</v>
          </cell>
          <cell r="BC120">
            <v>338.85</v>
          </cell>
          <cell r="BD120">
            <v>8266.93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5402.37</v>
          </cell>
          <cell r="AN121">
            <v>212.72</v>
          </cell>
          <cell r="AO121">
            <v>5189.6499999999996</v>
          </cell>
          <cell r="AP121">
            <v>5550.26</v>
          </cell>
          <cell r="AQ121">
            <v>218.54</v>
          </cell>
          <cell r="AR121">
            <v>5331.72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5550.26</v>
          </cell>
          <cell r="AZ121">
            <v>218.54</v>
          </cell>
          <cell r="BA121">
            <v>5331.72</v>
          </cell>
          <cell r="BB121">
            <v>5470.89</v>
          </cell>
          <cell r="BC121">
            <v>215.42</v>
          </cell>
          <cell r="BD121">
            <v>5255.47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38438.9126232453</v>
          </cell>
          <cell r="AD123">
            <v>236.72873650535118</v>
          </cell>
          <cell r="AE123">
            <v>9.3190944362201957</v>
          </cell>
          <cell r="AF123">
            <v>227.40964206913097</v>
          </cell>
          <cell r="AG123">
            <v>6.2252211470644925</v>
          </cell>
          <cell r="AH123">
            <v>0.24554031531127471</v>
          </cell>
          <cell r="AI123">
            <v>5.9796808317532184</v>
          </cell>
          <cell r="AJ123">
            <v>21.725259156415646</v>
          </cell>
          <cell r="AK123">
            <v>0.85402404636902995</v>
          </cell>
          <cell r="AL123">
            <v>20.871235110046616</v>
          </cell>
          <cell r="AM123">
            <v>264.67921680883126</v>
          </cell>
          <cell r="AN123">
            <v>10.418658797900502</v>
          </cell>
          <cell r="AO123">
            <v>254.26055801093077</v>
          </cell>
          <cell r="AP123">
            <v>247.89060490077011</v>
          </cell>
          <cell r="AQ123">
            <v>9.7581542501924119</v>
          </cell>
          <cell r="AR123">
            <v>238.13245065057774</v>
          </cell>
          <cell r="AS123">
            <v>6.4041199844715999</v>
          </cell>
          <cell r="AT123">
            <v>0.25546817040696601</v>
          </cell>
          <cell r="AU123">
            <v>6.1486518140646345</v>
          </cell>
          <cell r="AV123">
            <v>22.263463988256955</v>
          </cell>
          <cell r="AW123">
            <v>0.87945520843629121</v>
          </cell>
          <cell r="AX123">
            <v>21.384008779820658</v>
          </cell>
          <cell r="AY123">
            <v>276.55818887349864</v>
          </cell>
          <cell r="AZ123">
            <v>10.89307762903567</v>
          </cell>
          <cell r="BA123">
            <v>265.66511124446305</v>
          </cell>
          <cell r="BB123">
            <v>248.17491069019036</v>
          </cell>
          <cell r="BC123">
            <v>9.7678992337091746</v>
          </cell>
          <cell r="BD123">
            <v>238.40701145648117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58453393.2984421</v>
          </cell>
          <cell r="AE124">
            <v>53477054.143216752</v>
          </cell>
          <cell r="AF124">
            <v>1304976339.1552253</v>
          </cell>
          <cell r="AG124">
            <v>35723051.269999996</v>
          </cell>
          <cell r="AH124">
            <v>1409018.1</v>
          </cell>
          <cell r="AI124">
            <v>34314033.170000002</v>
          </cell>
          <cell r="AJ124">
            <v>124669072.53</v>
          </cell>
          <cell r="AK124">
            <v>4900764.82</v>
          </cell>
          <cell r="AL124">
            <v>119768307.70999999</v>
          </cell>
          <cell r="AM124">
            <v>1518845517.0984418</v>
          </cell>
          <cell r="AN124">
            <v>59786837.063216761</v>
          </cell>
          <cell r="AO124">
            <v>1459058680.0352252</v>
          </cell>
          <cell r="AP124">
            <v>1422505093.2362938</v>
          </cell>
          <cell r="AQ124">
            <v>55996572.064684041</v>
          </cell>
          <cell r="AR124">
            <v>1366508521.1716099</v>
          </cell>
          <cell r="AS124">
            <v>36749651.32</v>
          </cell>
          <cell r="AT124">
            <v>1465988.49</v>
          </cell>
          <cell r="AU124">
            <v>35283662.830000006</v>
          </cell>
          <cell r="AV124">
            <v>127757528.08000003</v>
          </cell>
          <cell r="AW124">
            <v>5046699.99</v>
          </cell>
          <cell r="AX124">
            <v>122710828.08999999</v>
          </cell>
          <cell r="AY124">
            <v>1587012272.6362936</v>
          </cell>
          <cell r="AZ124">
            <v>62509260.544684045</v>
          </cell>
          <cell r="BA124">
            <v>1524503012.09161</v>
          </cell>
          <cell r="BB124">
            <v>1424136564.641387</v>
          </cell>
          <cell r="BC124">
            <v>56052493.05729951</v>
          </cell>
          <cell r="BD124">
            <v>1368084071.5840874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53936</v>
          </cell>
          <cell r="AD125">
            <v>87.9</v>
          </cell>
          <cell r="AE125">
            <v>3.4610625000000002</v>
          </cell>
          <cell r="AF125">
            <v>84.438937500000009</v>
          </cell>
          <cell r="AG125">
            <v>6.09</v>
          </cell>
          <cell r="AH125">
            <v>0.24</v>
          </cell>
          <cell r="AI125">
            <v>5.85</v>
          </cell>
          <cell r="AJ125">
            <v>9.2100000000000009</v>
          </cell>
          <cell r="AK125">
            <v>0.36</v>
          </cell>
          <cell r="AL125">
            <v>8.85</v>
          </cell>
          <cell r="AM125">
            <v>103.20000000000002</v>
          </cell>
          <cell r="AN125">
            <v>4.0610625000000002</v>
          </cell>
          <cell r="AO125">
            <v>99.138937500000011</v>
          </cell>
          <cell r="AP125">
            <v>92.795421002915518</v>
          </cell>
          <cell r="AQ125">
            <v>3.6538197019897987</v>
          </cell>
          <cell r="AR125">
            <v>89.141601300925714</v>
          </cell>
          <cell r="AS125">
            <v>6.2679103035028483</v>
          </cell>
          <cell r="AT125">
            <v>0.2467989682004248</v>
          </cell>
          <cell r="AU125">
            <v>6.0211113353024235</v>
          </cell>
          <cell r="AV125">
            <v>9.44</v>
          </cell>
          <cell r="AW125">
            <v>0.37</v>
          </cell>
          <cell r="AX125">
            <v>9.07</v>
          </cell>
          <cell r="AY125">
            <v>108.50333130641836</v>
          </cell>
          <cell r="AZ125">
            <v>4.2706186701902231</v>
          </cell>
          <cell r="BA125">
            <v>104.23271263622814</v>
          </cell>
          <cell r="BB125">
            <v>105.81043263073722</v>
          </cell>
          <cell r="BC125">
            <v>4.1662857848352779</v>
          </cell>
          <cell r="BD125">
            <v>101.64414684590194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84126</v>
          </cell>
          <cell r="AD126">
            <v>337.8</v>
          </cell>
          <cell r="AE126">
            <v>13.300875000000001</v>
          </cell>
          <cell r="AF126">
            <v>324.49912499999999</v>
          </cell>
          <cell r="AG126">
            <v>5.79</v>
          </cell>
          <cell r="AH126">
            <v>0.23</v>
          </cell>
          <cell r="AI126">
            <v>5.56</v>
          </cell>
          <cell r="AJ126">
            <v>50.71</v>
          </cell>
          <cell r="AK126">
            <v>2</v>
          </cell>
          <cell r="AL126">
            <v>48.71</v>
          </cell>
          <cell r="AM126">
            <v>394.3</v>
          </cell>
          <cell r="AN126">
            <v>15.530875000000002</v>
          </cell>
          <cell r="AO126">
            <v>378.76912500000003</v>
          </cell>
          <cell r="AP126">
            <v>355.80007779646917</v>
          </cell>
          <cell r="AQ126">
            <v>14.009628063235974</v>
          </cell>
          <cell r="AR126">
            <v>341.79044973323317</v>
          </cell>
          <cell r="AS126">
            <v>5.9573031825805209</v>
          </cell>
          <cell r="AT126">
            <v>0.23456881281410791</v>
          </cell>
          <cell r="AU126">
            <v>5.722734369766413</v>
          </cell>
          <cell r="AV126">
            <v>51.97</v>
          </cell>
          <cell r="AW126">
            <v>2.0499999999999998</v>
          </cell>
          <cell r="AX126">
            <v>49.92</v>
          </cell>
          <cell r="AY126">
            <v>413.72738097904971</v>
          </cell>
          <cell r="AZ126">
            <v>16.294196876050083</v>
          </cell>
          <cell r="BA126">
            <v>397.43318410299963</v>
          </cell>
          <cell r="BB126">
            <v>403.85466007476589</v>
          </cell>
          <cell r="BC126">
            <v>15.901777240443908</v>
          </cell>
          <cell r="BD126">
            <v>387.952882834322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5592</v>
          </cell>
          <cell r="AD127">
            <v>846.01</v>
          </cell>
          <cell r="AE127">
            <v>33.311643750000002</v>
          </cell>
          <cell r="AF127">
            <v>812.69835624999996</v>
          </cell>
          <cell r="AG127">
            <v>11.49</v>
          </cell>
          <cell r="AH127">
            <v>0.45</v>
          </cell>
          <cell r="AI127">
            <v>11.040000000000001</v>
          </cell>
          <cell r="AJ127">
            <v>108.48</v>
          </cell>
          <cell r="AK127">
            <v>4.2699999999999996</v>
          </cell>
          <cell r="AL127">
            <v>104.21</v>
          </cell>
          <cell r="AM127">
            <v>965.98</v>
          </cell>
          <cell r="AN127">
            <v>38.031643750000001</v>
          </cell>
          <cell r="AO127">
            <v>927.94835624999996</v>
          </cell>
          <cell r="AP127">
            <v>889.77744390597547</v>
          </cell>
          <cell r="AQ127">
            <v>35.034986853797783</v>
          </cell>
          <cell r="AR127">
            <v>854.74245705217766</v>
          </cell>
          <cell r="AS127">
            <v>11.810332363887683</v>
          </cell>
          <cell r="AT127">
            <v>0.46503183682807858</v>
          </cell>
          <cell r="AU127">
            <v>11.345300527059605</v>
          </cell>
          <cell r="AV127">
            <v>111.16</v>
          </cell>
          <cell r="AW127">
            <v>4.38</v>
          </cell>
          <cell r="AX127">
            <v>106.78</v>
          </cell>
          <cell r="AY127">
            <v>1012.7477762698632</v>
          </cell>
          <cell r="AZ127">
            <v>39.880018690625867</v>
          </cell>
          <cell r="BA127">
            <v>972.86775757923726</v>
          </cell>
          <cell r="BB127">
            <v>989.00669904662686</v>
          </cell>
          <cell r="BC127">
            <v>38.942138774960931</v>
          </cell>
          <cell r="BD127">
            <v>950.06456027166598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37.34</v>
          </cell>
          <cell r="AE128">
            <v>9.3452625000000005</v>
          </cell>
          <cell r="AF128">
            <v>227.9947375000000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237.34</v>
          </cell>
          <cell r="AN128">
            <v>9.3452625000000005</v>
          </cell>
          <cell r="AO128">
            <v>227.99473750000001</v>
          </cell>
          <cell r="AP128">
            <v>246.93737333411201</v>
          </cell>
          <cell r="AQ128">
            <v>9.7231590750306598</v>
          </cell>
          <cell r="AR128">
            <v>237.21421425908136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246.93737333411201</v>
          </cell>
          <cell r="AZ128">
            <v>9.7231590750306598</v>
          </cell>
          <cell r="BA128">
            <v>237.21421425908136</v>
          </cell>
          <cell r="BB128">
            <v>242.06903164140434</v>
          </cell>
          <cell r="BC128">
            <v>9.5314681208802963</v>
          </cell>
          <cell r="BD128">
            <v>232.53756352052403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1.77</v>
          </cell>
          <cell r="AE129">
            <v>9.5196937500000001</v>
          </cell>
          <cell r="AF129">
            <v>232.25030625000002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241.77</v>
          </cell>
          <cell r="AN129">
            <v>9.5196937500000001</v>
          </cell>
          <cell r="AO129">
            <v>232.25030625000002</v>
          </cell>
          <cell r="AP129">
            <v>250.97503872037876</v>
          </cell>
          <cell r="AQ129">
            <v>9.8821421496149142</v>
          </cell>
          <cell r="AR129">
            <v>241.09289657076386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250.97503872037876</v>
          </cell>
          <cell r="AZ129">
            <v>9.8821421496149142</v>
          </cell>
          <cell r="BA129">
            <v>241.09289657076386</v>
          </cell>
          <cell r="BB129">
            <v>246.30275589584826</v>
          </cell>
          <cell r="BC129">
            <v>9.6981710133990262</v>
          </cell>
          <cell r="BD129">
            <v>236.60458488244925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385</v>
          </cell>
          <cell r="AD130">
            <v>1258.01</v>
          </cell>
          <cell r="AE130">
            <v>49.534143749999998</v>
          </cell>
          <cell r="AF130">
            <v>1208.4758562500001</v>
          </cell>
          <cell r="AG130">
            <v>8.5299999999999994</v>
          </cell>
          <cell r="AH130">
            <v>0.34</v>
          </cell>
          <cell r="AI130">
            <v>8.19</v>
          </cell>
          <cell r="AJ130">
            <v>266.2</v>
          </cell>
          <cell r="AK130">
            <v>10.48</v>
          </cell>
          <cell r="AL130">
            <v>255.72</v>
          </cell>
          <cell r="AM130">
            <v>1532.74</v>
          </cell>
          <cell r="AN130">
            <v>60.354143750000006</v>
          </cell>
          <cell r="AO130">
            <v>1472.38585625</v>
          </cell>
          <cell r="AP130">
            <v>1324.5416490681359</v>
          </cell>
          <cell r="AQ130">
            <v>52.153827432057852</v>
          </cell>
          <cell r="AR130">
            <v>1272.3878216360781</v>
          </cell>
          <cell r="AS130">
            <v>8.7631258040635878</v>
          </cell>
          <cell r="AT130">
            <v>0.34504807853500452</v>
          </cell>
          <cell r="AU130">
            <v>8.4180777255285832</v>
          </cell>
          <cell r="AV130">
            <v>272.79000000000002</v>
          </cell>
          <cell r="AW130">
            <v>10.74</v>
          </cell>
          <cell r="AX130">
            <v>262.05</v>
          </cell>
          <cell r="AY130">
            <v>1606.0947748721994</v>
          </cell>
          <cell r="AZ130">
            <v>63.238875510592855</v>
          </cell>
          <cell r="BA130">
            <v>1542.8558993616066</v>
          </cell>
          <cell r="BB130">
            <v>1568.8723941745559</v>
          </cell>
          <cell r="BC130">
            <v>61.774350520623138</v>
          </cell>
          <cell r="BD130">
            <v>1507.0980436539328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08.69</v>
          </cell>
          <cell r="AE131">
            <v>146.02966875000001</v>
          </cell>
          <cell r="AF131">
            <v>3562.6603312500001</v>
          </cell>
          <cell r="AG131">
            <v>8.7799999999999994</v>
          </cell>
          <cell r="AH131">
            <v>0.35</v>
          </cell>
          <cell r="AI131">
            <v>8.43</v>
          </cell>
          <cell r="AJ131">
            <v>132.58000000000001</v>
          </cell>
          <cell r="AK131">
            <v>5.22</v>
          </cell>
          <cell r="AL131">
            <v>127.36</v>
          </cell>
          <cell r="AM131">
            <v>3850.05</v>
          </cell>
          <cell r="AN131">
            <v>151.59966875000001</v>
          </cell>
          <cell r="AO131">
            <v>3698.4503312500001</v>
          </cell>
          <cell r="AP131">
            <v>3899.7750164548984</v>
          </cell>
          <cell r="AQ131">
            <v>153.55364127291162</v>
          </cell>
          <cell r="AR131">
            <v>3746.2213751819868</v>
          </cell>
          <cell r="AS131">
            <v>9.0114332271234865</v>
          </cell>
          <cell r="AT131">
            <v>0.35482518331798829</v>
          </cell>
          <cell r="AU131">
            <v>8.6566080438054982</v>
          </cell>
          <cell r="AV131">
            <v>135.85</v>
          </cell>
          <cell r="AW131">
            <v>5.35</v>
          </cell>
          <cell r="AX131">
            <v>130.5</v>
          </cell>
          <cell r="AY131">
            <v>4044.636449682022</v>
          </cell>
          <cell r="AZ131">
            <v>159.2584664562296</v>
          </cell>
          <cell r="BA131">
            <v>3885.3779832257924</v>
          </cell>
          <cell r="BB131">
            <v>3945.8268193376048</v>
          </cell>
          <cell r="BC131">
            <v>155.36693101141819</v>
          </cell>
          <cell r="BD131">
            <v>3790.4598883261865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07.09</v>
          </cell>
          <cell r="AE132">
            <v>8.1541687500000002</v>
          </cell>
          <cell r="AF132">
            <v>198.9358312500000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207.09</v>
          </cell>
          <cell r="AN132">
            <v>8.1541687500000002</v>
          </cell>
          <cell r="AO132">
            <v>198.93583125000001</v>
          </cell>
          <cell r="AP132">
            <v>217.31510319963888</v>
          </cell>
          <cell r="AQ132">
            <v>8.5567821884857818</v>
          </cell>
          <cell r="AR132">
            <v>208.7583210111531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217.31510319963888</v>
          </cell>
          <cell r="AZ132">
            <v>8.5567821884857818</v>
          </cell>
          <cell r="BA132">
            <v>208.7583210111531</v>
          </cell>
          <cell r="BB132">
            <v>212.12366682102456</v>
          </cell>
          <cell r="BC132">
            <v>8.3523693810778425</v>
          </cell>
          <cell r="BD132">
            <v>203.77129743994672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602</v>
          </cell>
          <cell r="AD133">
            <v>12322.52</v>
          </cell>
          <cell r="AE133">
            <v>485.19922500000001</v>
          </cell>
          <cell r="AF133">
            <v>11837.320775</v>
          </cell>
          <cell r="AG133">
            <v>9.3699999999999992</v>
          </cell>
          <cell r="AH133">
            <v>0.37</v>
          </cell>
          <cell r="AI133">
            <v>9</v>
          </cell>
          <cell r="AJ133">
            <v>267.52</v>
          </cell>
          <cell r="AK133">
            <v>10.53</v>
          </cell>
          <cell r="AL133">
            <v>256.99</v>
          </cell>
          <cell r="AM133">
            <v>12599.410000000002</v>
          </cell>
          <cell r="AN133">
            <v>496.09922499999999</v>
          </cell>
          <cell r="AO133">
            <v>12103.310775000002</v>
          </cell>
          <cell r="AP133">
            <v>12711.091136724979</v>
          </cell>
          <cell r="AQ133">
            <v>500.49921350854606</v>
          </cell>
          <cell r="AR133">
            <v>12210.591923216432</v>
          </cell>
          <cell r="AS133">
            <v>9.6169390051199297</v>
          </cell>
          <cell r="AT133">
            <v>0.37866697332659705</v>
          </cell>
          <cell r="AU133">
            <v>9.2382720317933327</v>
          </cell>
          <cell r="AV133">
            <v>274.13</v>
          </cell>
          <cell r="AW133">
            <v>10.79</v>
          </cell>
          <cell r="AX133">
            <v>263.33999999999997</v>
          </cell>
          <cell r="AY133">
            <v>12994.838075730098</v>
          </cell>
          <cell r="AZ133">
            <v>511.66788048187266</v>
          </cell>
          <cell r="BA133">
            <v>12483.170195248225</v>
          </cell>
          <cell r="BB133">
            <v>12794.368464369449</v>
          </cell>
          <cell r="BC133">
            <v>503.77825828454706</v>
          </cell>
          <cell r="BD133">
            <v>12290.590206084902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580.97</v>
          </cell>
          <cell r="AE134">
            <v>298.50069375000004</v>
          </cell>
          <cell r="AF134">
            <v>7282.46930625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7580.97</v>
          </cell>
          <cell r="AN134">
            <v>298.50069375000004</v>
          </cell>
          <cell r="AO134">
            <v>7282.46930625</v>
          </cell>
          <cell r="AP134">
            <v>7791.754649759755</v>
          </cell>
          <cell r="AQ134">
            <v>306.80033933429036</v>
          </cell>
          <cell r="AR134">
            <v>7484.9543104254644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7791.754649759755</v>
          </cell>
          <cell r="AZ134">
            <v>306.80033933429036</v>
          </cell>
          <cell r="BA134">
            <v>7484.9543104254644</v>
          </cell>
          <cell r="BB134">
            <v>7684.9405535540745</v>
          </cell>
          <cell r="BC134">
            <v>302.59453429619168</v>
          </cell>
          <cell r="BD134">
            <v>7382.3460192578832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X136" t="str">
            <v>San MateoAll Category of Aid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ll Category of Aid</v>
          </cell>
          <cell r="AC136">
            <v>838135</v>
          </cell>
          <cell r="AD136">
            <v>271.07011307247637</v>
          </cell>
          <cell r="AE136">
            <v>10.673385702228758</v>
          </cell>
          <cell r="AF136">
            <v>260.39672737024762</v>
          </cell>
          <cell r="AG136">
            <v>6.6551640845448521</v>
          </cell>
          <cell r="AH136">
            <v>0.26236335435222247</v>
          </cell>
          <cell r="AI136">
            <v>6.3928007301926302</v>
          </cell>
          <cell r="AJ136">
            <v>30.938985390181774</v>
          </cell>
          <cell r="AK136">
            <v>1.2170251331826016</v>
          </cell>
          <cell r="AL136">
            <v>29.721960256999175</v>
          </cell>
          <cell r="AM136">
            <v>308.66426254720301</v>
          </cell>
          <cell r="AN136">
            <v>12.152774189763583</v>
          </cell>
          <cell r="AO136">
            <v>296.51148835743942</v>
          </cell>
          <cell r="AP136">
            <v>284.66785855475081</v>
          </cell>
          <cell r="AQ136">
            <v>11.208796930593314</v>
          </cell>
          <cell r="AR136">
            <v>273.45906162415753</v>
          </cell>
          <cell r="AS136">
            <v>6.8473086519349193</v>
          </cell>
          <cell r="AT136">
            <v>0.26961277816993767</v>
          </cell>
          <cell r="AU136">
            <v>6.5776958737649824</v>
          </cell>
          <cell r="AV136">
            <v>31.70656987239526</v>
          </cell>
          <cell r="AW136">
            <v>1.2484686953772364</v>
          </cell>
          <cell r="AX136">
            <v>30.458101177018026</v>
          </cell>
          <cell r="AY136">
            <v>323.22173707908098</v>
          </cell>
          <cell r="AZ136">
            <v>12.726878404140491</v>
          </cell>
          <cell r="BA136">
            <v>310.49485867494047</v>
          </cell>
          <cell r="BB136">
            <v>315.82982583406169</v>
          </cell>
          <cell r="BC136">
            <v>12.435799392216181</v>
          </cell>
          <cell r="BD136">
            <v>303.39402644184554</v>
          </cell>
        </row>
        <row r="137">
          <cell r="X137" t="str">
            <v>San MateoTotal Revenue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Total Revenue</v>
          </cell>
          <cell r="AC137">
            <v>0</v>
          </cell>
          <cell r="AD137">
            <v>227193349.22</v>
          </cell>
          <cell r="AE137">
            <v>8945738.1255374998</v>
          </cell>
          <cell r="AF137">
            <v>218247611.09446248</v>
          </cell>
          <cell r="AG137">
            <v>5577925.9499999993</v>
          </cell>
          <cell r="AH137">
            <v>219895.90999999997</v>
          </cell>
          <cell r="AI137">
            <v>5358030.04</v>
          </cell>
          <cell r="AJ137">
            <v>25931046.52</v>
          </cell>
          <cell r="AK137">
            <v>1020031.3599999999</v>
          </cell>
          <cell r="AL137">
            <v>24911015.160000004</v>
          </cell>
          <cell r="AM137">
            <v>258702321.69</v>
          </cell>
          <cell r="AN137">
            <v>10185665.395537501</v>
          </cell>
          <cell r="AO137">
            <v>248516656.29446247</v>
          </cell>
          <cell r="AP137">
            <v>238590095.62978607</v>
          </cell>
          <cell r="AQ137">
            <v>9394485.0154228266</v>
          </cell>
          <cell r="AR137">
            <v>229195610.61436328</v>
          </cell>
          <cell r="AS137">
            <v>5738969.0369894737</v>
          </cell>
          <cell r="AT137">
            <v>225971.90583146072</v>
          </cell>
          <cell r="AU137">
            <v>5512997.1311580138</v>
          </cell>
          <cell r="AV137">
            <v>26574385.940000001</v>
          </cell>
          <cell r="AW137">
            <v>1046385.31</v>
          </cell>
          <cell r="AX137">
            <v>25528000.630000003</v>
          </cell>
          <cell r="AY137">
            <v>270903450.60677552</v>
          </cell>
          <cell r="AZ137">
            <v>10666842.231254291</v>
          </cell>
          <cell r="BA137">
            <v>260236608.37552124</v>
          </cell>
          <cell r="BB137">
            <v>264708031.07543129</v>
          </cell>
          <cell r="BC137">
            <v>10422878.723595109</v>
          </cell>
          <cell r="BD137">
            <v>254285152.3518362</v>
          </cell>
        </row>
        <row r="138">
          <cell r="X138" t="str">
            <v>San Mateo CCSChild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Child</v>
          </cell>
          <cell r="AC138">
            <v>14332.76740237691</v>
          </cell>
          <cell r="AD138">
            <v>1028.6451635933649</v>
          </cell>
          <cell r="AE138">
            <v>40.5</v>
          </cell>
          <cell r="AF138">
            <v>988.14516359336494</v>
          </cell>
          <cell r="AG138">
            <v>5.74</v>
          </cell>
          <cell r="AH138">
            <v>0.23</v>
          </cell>
          <cell r="AI138">
            <v>5.51</v>
          </cell>
          <cell r="AJ138">
            <v>0</v>
          </cell>
          <cell r="AK138">
            <v>0</v>
          </cell>
          <cell r="AL138">
            <v>0</v>
          </cell>
          <cell r="AM138">
            <v>1034.385163593365</v>
          </cell>
          <cell r="AN138">
            <v>40.729999999999997</v>
          </cell>
          <cell r="AO138">
            <v>993.65516359336493</v>
          </cell>
          <cell r="AP138">
            <v>1083.7617289097163</v>
          </cell>
          <cell r="AQ138">
            <v>42.673118075820078</v>
          </cell>
          <cell r="AR138">
            <v>1041.0886108338962</v>
          </cell>
          <cell r="AS138">
            <v>5.8873570480998367</v>
          </cell>
          <cell r="AT138">
            <v>0.23181468376893122</v>
          </cell>
          <cell r="AU138">
            <v>5.6555423643309055</v>
          </cell>
          <cell r="AV138">
            <v>0</v>
          </cell>
          <cell r="AW138">
            <v>0</v>
          </cell>
          <cell r="AX138">
            <v>0</v>
          </cell>
          <cell r="AY138">
            <v>1089.6490859578162</v>
          </cell>
          <cell r="AZ138">
            <v>42.904932759589009</v>
          </cell>
          <cell r="BA138">
            <v>1046.7441531982272</v>
          </cell>
          <cell r="BB138">
            <v>1061.5630982221107</v>
          </cell>
          <cell r="BC138">
            <v>41.799046992495612</v>
          </cell>
          <cell r="BD138">
            <v>1019.7640512296151</v>
          </cell>
        </row>
        <row r="139">
          <cell r="X139" t="str">
            <v>San Mateo CCSAdult</v>
          </cell>
          <cell r="Y139">
            <v>703</v>
          </cell>
          <cell r="Z139" t="str">
            <v>San Mateo CCS</v>
          </cell>
          <cell r="AA139" t="str">
            <v>San Mateo</v>
          </cell>
          <cell r="AB139" t="str">
            <v>Adult</v>
          </cell>
          <cell r="AC139">
            <v>536.98763036623814</v>
          </cell>
          <cell r="AD139">
            <v>760.23317933680971</v>
          </cell>
          <cell r="AE139">
            <v>29.93</v>
          </cell>
          <cell r="AF139">
            <v>730.30317933680976</v>
          </cell>
          <cell r="AG139">
            <v>5.94</v>
          </cell>
          <cell r="AH139">
            <v>0.23</v>
          </cell>
          <cell r="AI139">
            <v>5.71</v>
          </cell>
          <cell r="AJ139">
            <v>0</v>
          </cell>
          <cell r="AK139">
            <v>0</v>
          </cell>
          <cell r="AL139">
            <v>0</v>
          </cell>
          <cell r="AM139">
            <v>766.17317933680977</v>
          </cell>
          <cell r="AN139">
            <v>30.16</v>
          </cell>
          <cell r="AO139">
            <v>736.0131793368098</v>
          </cell>
          <cell r="AP139">
            <v>801.30889727211934</v>
          </cell>
          <cell r="AQ139">
            <v>31.5515378300897</v>
          </cell>
          <cell r="AR139">
            <v>769.75735944202961</v>
          </cell>
          <cell r="AS139">
            <v>6.122377624420734</v>
          </cell>
          <cell r="AT139">
            <v>0.24106861896156673</v>
          </cell>
          <cell r="AU139">
            <v>5.8813090054591672</v>
          </cell>
          <cell r="AV139">
            <v>0</v>
          </cell>
          <cell r="AW139">
            <v>0</v>
          </cell>
          <cell r="AX139">
            <v>0</v>
          </cell>
          <cell r="AY139">
            <v>807.43127489654012</v>
          </cell>
          <cell r="AZ139">
            <v>31.792606449051267</v>
          </cell>
          <cell r="BA139">
            <v>775.63866844748884</v>
          </cell>
          <cell r="BB139">
            <v>786.47058567148747</v>
          </cell>
          <cell r="BC139">
            <v>30.967279310814821</v>
          </cell>
          <cell r="BD139">
            <v>755.5033063606727</v>
          </cell>
        </row>
        <row r="140">
          <cell r="X140" t="str">
            <v>San Mateo CCSAged&amp;DisabledNonDual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Aged&amp;DisabledNonDual</v>
          </cell>
          <cell r="AC140">
            <v>9064.7586708707258</v>
          </cell>
          <cell r="AD140">
            <v>2347.2770810983397</v>
          </cell>
          <cell r="AE140">
            <v>92.42</v>
          </cell>
          <cell r="AF140">
            <v>2254.8570810983397</v>
          </cell>
          <cell r="AG140">
            <v>10.26</v>
          </cell>
          <cell r="AH140">
            <v>0.4</v>
          </cell>
          <cell r="AI140">
            <v>9.86</v>
          </cell>
          <cell r="AJ140">
            <v>0</v>
          </cell>
          <cell r="AK140">
            <v>0</v>
          </cell>
          <cell r="AL140">
            <v>0</v>
          </cell>
          <cell r="AM140">
            <v>2357.53708109834</v>
          </cell>
          <cell r="AN140">
            <v>92.820000000000007</v>
          </cell>
          <cell r="AO140">
            <v>2264.7170810983398</v>
          </cell>
          <cell r="AP140">
            <v>2470.6858126082839</v>
          </cell>
          <cell r="AQ140">
            <v>97.28325387145118</v>
          </cell>
          <cell r="AR140">
            <v>2373.4025587368328</v>
          </cell>
          <cell r="AS140">
            <v>10.548951681855209</v>
          </cell>
          <cell r="AT140">
            <v>0.41536497247304993</v>
          </cell>
          <cell r="AU140">
            <v>10.133586709382159</v>
          </cell>
          <cell r="AV140">
            <v>0</v>
          </cell>
          <cell r="AW140">
            <v>0</v>
          </cell>
          <cell r="AX140">
            <v>0</v>
          </cell>
          <cell r="AY140">
            <v>2481.2347642901391</v>
          </cell>
          <cell r="AZ140">
            <v>97.698618843924237</v>
          </cell>
          <cell r="BA140">
            <v>2383.536145446215</v>
          </cell>
          <cell r="BB140">
            <v>2418.4082938321749</v>
          </cell>
          <cell r="BC140">
            <v>95.224826569641891</v>
          </cell>
          <cell r="BD140">
            <v>2323.1834672625328</v>
          </cell>
        </row>
        <row r="141">
          <cell r="X141" t="str">
            <v>San Mateo CCSDisabledDual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DisabledDual</v>
          </cell>
          <cell r="AC141">
            <v>58.210041232112538</v>
          </cell>
          <cell r="AD141">
            <v>272.52961832686276</v>
          </cell>
          <cell r="AE141">
            <v>10.73</v>
          </cell>
          <cell r="AF141">
            <v>261.79961832686274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2.52961832686276</v>
          </cell>
          <cell r="AN141">
            <v>10.73</v>
          </cell>
          <cell r="AO141">
            <v>261.79961832686274</v>
          </cell>
          <cell r="AP141">
            <v>288.23096219953487</v>
          </cell>
          <cell r="AQ141">
            <v>11.349094136606686</v>
          </cell>
          <cell r="AR141">
            <v>276.88186806292816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288.23096219953487</v>
          </cell>
          <cell r="AZ141">
            <v>11.349094136606686</v>
          </cell>
          <cell r="BA141">
            <v>276.88186806292816</v>
          </cell>
          <cell r="BB141">
            <v>280.23923848479478</v>
          </cell>
          <cell r="BC141">
            <v>11.034420015338794</v>
          </cell>
          <cell r="BD141">
            <v>269.20481846945597</v>
          </cell>
        </row>
        <row r="142">
          <cell r="X142" t="str">
            <v>San Mateo CCSAged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Dual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083.7617289097163</v>
          </cell>
          <cell r="AQ142">
            <v>42.673118075820078</v>
          </cell>
          <cell r="AR142">
            <v>1041.088610833896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1083.7617289097163</v>
          </cell>
          <cell r="AZ142">
            <v>42.673118075820078</v>
          </cell>
          <cell r="BA142">
            <v>1041.0886108338962</v>
          </cell>
          <cell r="BB142">
            <v>1061.5630982221107</v>
          </cell>
          <cell r="BC142">
            <v>41.799046992495612</v>
          </cell>
          <cell r="BD142">
            <v>1019.7640512296151</v>
          </cell>
        </row>
        <row r="143">
          <cell r="X143" t="str">
            <v>San Mateo CCSBCCTP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BCCTP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</row>
        <row r="144">
          <cell r="X144" t="str">
            <v>San Mateo CCSAIDSNon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IDSNon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X145" t="str">
            <v>San Mateo CCSAIDSDual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AIDSDual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X146" t="str">
            <v>San Mateo CCSLTC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LTCNonDual</v>
          </cell>
          <cell r="AC146">
            <v>7.2762551540140672</v>
          </cell>
          <cell r="AD146">
            <v>31241.467607503768</v>
          </cell>
          <cell r="AE146">
            <v>1230.1300000000001</v>
          </cell>
          <cell r="AF146">
            <v>30011.337607503767</v>
          </cell>
          <cell r="AG146">
            <v>9.3000000000000007</v>
          </cell>
          <cell r="AH146">
            <v>0.37</v>
          </cell>
          <cell r="AI146">
            <v>8.9300000000000015</v>
          </cell>
          <cell r="AJ146">
            <v>0</v>
          </cell>
          <cell r="AK146">
            <v>0</v>
          </cell>
          <cell r="AL146">
            <v>0</v>
          </cell>
          <cell r="AM146">
            <v>31250.767607503767</v>
          </cell>
          <cell r="AN146">
            <v>1230.5</v>
          </cell>
          <cell r="AO146">
            <v>30020.267607503767</v>
          </cell>
          <cell r="AP146">
            <v>32324.127275995346</v>
          </cell>
          <cell r="AQ146">
            <v>1272.7625114923167</v>
          </cell>
          <cell r="AR146">
            <v>31051.364764503029</v>
          </cell>
          <cell r="AS146">
            <v>9.5497074711837548</v>
          </cell>
          <cell r="AT146">
            <v>0.37601973167786085</v>
          </cell>
          <cell r="AU146">
            <v>9.173687739505894</v>
          </cell>
          <cell r="AV146">
            <v>0</v>
          </cell>
          <cell r="AW146">
            <v>0</v>
          </cell>
          <cell r="AX146">
            <v>0</v>
          </cell>
          <cell r="AY146">
            <v>32333.676983466528</v>
          </cell>
          <cell r="AZ146">
            <v>1273.1385312239945</v>
          </cell>
          <cell r="BA146">
            <v>31060.538452242534</v>
          </cell>
          <cell r="BB146">
            <v>31784.423508649095</v>
          </cell>
          <cell r="BC146">
            <v>1251.5116756530581</v>
          </cell>
          <cell r="BD146">
            <v>30532.911832996037</v>
          </cell>
        </row>
        <row r="147">
          <cell r="X147" t="str">
            <v>San Mateo CCSLTC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LTC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</row>
        <row r="148">
          <cell r="X148" t="str">
            <v>San Mateo CCSOBRA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OBR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</row>
        <row r="149">
          <cell r="X149" t="str">
            <v>San Mateo CCSAll Category of Aid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ll Category of Aid</v>
          </cell>
          <cell r="AC149">
            <v>24000.000000000004</v>
          </cell>
          <cell r="AD149">
            <v>1528.0105336125689</v>
          </cell>
          <cell r="AE149">
            <v>60.162060392917788</v>
          </cell>
          <cell r="AF149">
            <v>1467.8484732196509</v>
          </cell>
          <cell r="AG149">
            <v>7.4388285229202022</v>
          </cell>
          <cell r="AH149">
            <v>0.29369330584525827</v>
          </cell>
          <cell r="AI149">
            <v>7.1451352170749436</v>
          </cell>
          <cell r="AJ149">
            <v>0</v>
          </cell>
          <cell r="AK149">
            <v>0</v>
          </cell>
          <cell r="AL149">
            <v>0</v>
          </cell>
          <cell r="AM149">
            <v>1535.4493621354889</v>
          </cell>
          <cell r="AN149">
            <v>60.455753698763033</v>
          </cell>
          <cell r="AO149">
            <v>1474.9936084367257</v>
          </cell>
          <cell r="AP149">
            <v>1608.8227051133983</v>
          </cell>
          <cell r="AQ149">
            <v>63.347394013840066</v>
          </cell>
          <cell r="AR149">
            <v>1545.4753110995582</v>
          </cell>
          <cell r="AS149">
            <v>7.6401228155335037</v>
          </cell>
          <cell r="AT149">
            <v>0.30082983586163226</v>
          </cell>
          <cell r="AU149">
            <v>7.339292979671872</v>
          </cell>
          <cell r="AV149">
            <v>0</v>
          </cell>
          <cell r="AW149">
            <v>0</v>
          </cell>
          <cell r="AX149">
            <v>0</v>
          </cell>
          <cell r="AY149">
            <v>1616.462827928932</v>
          </cell>
          <cell r="AZ149">
            <v>63.648223849701694</v>
          </cell>
          <cell r="BA149">
            <v>1552.8146040792301</v>
          </cell>
          <cell r="BB149">
            <v>1575.3055754223626</v>
          </cell>
          <cell r="BC149">
            <v>62.027657032255533</v>
          </cell>
          <cell r="BD149">
            <v>1513.2779183901071</v>
          </cell>
        </row>
        <row r="150">
          <cell r="X150" t="str">
            <v>San Mateo CCSTotal Revenue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Total Revenue</v>
          </cell>
          <cell r="AC150">
            <v>0</v>
          </cell>
          <cell r="AD150">
            <v>36672252.80670166</v>
          </cell>
          <cell r="AE150">
            <v>1443889.449430027</v>
          </cell>
          <cell r="AF150">
            <v>35228363.357271627</v>
          </cell>
          <cell r="AG150">
            <v>178531.88455008488</v>
          </cell>
          <cell r="AH150">
            <v>7048.6393402861995</v>
          </cell>
          <cell r="AI150">
            <v>171483.24520979868</v>
          </cell>
          <cell r="AJ150">
            <v>0</v>
          </cell>
          <cell r="AK150">
            <v>0</v>
          </cell>
          <cell r="AL150">
            <v>0</v>
          </cell>
          <cell r="AM150">
            <v>36850784.69125174</v>
          </cell>
          <cell r="AN150">
            <v>1450938.088770313</v>
          </cell>
          <cell r="AO150">
            <v>35399846.602481425</v>
          </cell>
          <cell r="AP150">
            <v>38611744.922721565</v>
          </cell>
          <cell r="AQ150">
            <v>1520337.4563321618</v>
          </cell>
          <cell r="AR150">
            <v>37091407.466389403</v>
          </cell>
          <cell r="AS150">
            <v>183362.94757280411</v>
          </cell>
          <cell r="AT150">
            <v>7219.9160606791756</v>
          </cell>
          <cell r="AU150">
            <v>176143.03151212496</v>
          </cell>
          <cell r="AV150">
            <v>0</v>
          </cell>
          <cell r="AW150">
            <v>0</v>
          </cell>
          <cell r="AX150">
            <v>0</v>
          </cell>
          <cell r="AY150">
            <v>38795107.870294377</v>
          </cell>
          <cell r="AZ150">
            <v>1527557.3723928409</v>
          </cell>
          <cell r="BA150">
            <v>37267550.497901529</v>
          </cell>
          <cell r="BB150">
            <v>37807333.810136706</v>
          </cell>
          <cell r="BC150">
            <v>1488663.7687741329</v>
          </cell>
          <cell r="BD150">
            <v>36318670.041362576</v>
          </cell>
        </row>
        <row r="151">
          <cell r="X151" t="str">
            <v>SolanoChild</v>
          </cell>
          <cell r="Y151">
            <v>504</v>
          </cell>
          <cell r="Z151" t="str">
            <v>Solano</v>
          </cell>
          <cell r="AA151" t="str">
            <v>Partnership</v>
          </cell>
          <cell r="AB151" t="str">
            <v>Child</v>
          </cell>
          <cell r="AC151">
            <v>522081</v>
          </cell>
          <cell r="AD151">
            <v>126.80999999999999</v>
          </cell>
          <cell r="AE151">
            <v>4.99</v>
          </cell>
          <cell r="AF151">
            <v>121.82</v>
          </cell>
          <cell r="AG151">
            <v>5.76</v>
          </cell>
          <cell r="AH151">
            <v>0.23</v>
          </cell>
          <cell r="AI151">
            <v>5.5299999999999994</v>
          </cell>
          <cell r="AJ151">
            <v>19.09</v>
          </cell>
          <cell r="AK151">
            <v>0.75</v>
          </cell>
          <cell r="AL151">
            <v>18.34</v>
          </cell>
          <cell r="AM151">
            <v>151.66</v>
          </cell>
          <cell r="AN151">
            <v>5.9700000000000006</v>
          </cell>
          <cell r="AO151">
            <v>145.69</v>
          </cell>
          <cell r="AP151">
            <v>133.62</v>
          </cell>
          <cell r="AQ151">
            <v>5.26</v>
          </cell>
          <cell r="AR151">
            <v>128.36000000000001</v>
          </cell>
          <cell r="AS151">
            <v>5.92</v>
          </cell>
          <cell r="AT151">
            <v>0.23</v>
          </cell>
          <cell r="AU151">
            <v>5.6899999999999995</v>
          </cell>
          <cell r="AV151">
            <v>19.57</v>
          </cell>
          <cell r="AW151">
            <v>0.77</v>
          </cell>
          <cell r="AX151">
            <v>18.8</v>
          </cell>
          <cell r="AY151">
            <v>159.10999999999999</v>
          </cell>
          <cell r="AZ151">
            <v>6.26</v>
          </cell>
          <cell r="BA151">
            <v>152.85</v>
          </cell>
          <cell r="BB151">
            <v>135.68</v>
          </cell>
          <cell r="BC151">
            <v>5.34</v>
          </cell>
          <cell r="BD151">
            <v>130.34</v>
          </cell>
        </row>
        <row r="152">
          <cell r="X152" t="str">
            <v>SolanoAdult</v>
          </cell>
          <cell r="Y152">
            <v>504</v>
          </cell>
          <cell r="Z152" t="str">
            <v>Solano</v>
          </cell>
          <cell r="AA152" t="str">
            <v>Partnership</v>
          </cell>
          <cell r="AB152" t="str">
            <v>Adult</v>
          </cell>
          <cell r="AC152">
            <v>220542</v>
          </cell>
          <cell r="AD152">
            <v>257.28000000000003</v>
          </cell>
          <cell r="AE152">
            <v>10.130000000000001</v>
          </cell>
          <cell r="AF152">
            <v>247.15000000000003</v>
          </cell>
          <cell r="AG152">
            <v>5.73</v>
          </cell>
          <cell r="AH152">
            <v>0.23</v>
          </cell>
          <cell r="AI152">
            <v>5.5</v>
          </cell>
          <cell r="AJ152">
            <v>44.21</v>
          </cell>
          <cell r="AK152">
            <v>1.74</v>
          </cell>
          <cell r="AL152">
            <v>42.47</v>
          </cell>
          <cell r="AM152">
            <v>307.22000000000003</v>
          </cell>
          <cell r="AN152">
            <v>12.100000000000001</v>
          </cell>
          <cell r="AO152">
            <v>295.12</v>
          </cell>
          <cell r="AP152">
            <v>270.89000000000004</v>
          </cell>
          <cell r="AQ152">
            <v>10.67</v>
          </cell>
          <cell r="AR152">
            <v>260.22000000000003</v>
          </cell>
          <cell r="AS152">
            <v>5.88</v>
          </cell>
          <cell r="AT152">
            <v>0.23</v>
          </cell>
          <cell r="AU152">
            <v>5.6499999999999995</v>
          </cell>
          <cell r="AV152">
            <v>45.31</v>
          </cell>
          <cell r="AW152">
            <v>1.78</v>
          </cell>
          <cell r="AX152">
            <v>43.53</v>
          </cell>
          <cell r="AY152">
            <v>322.08000000000004</v>
          </cell>
          <cell r="AZ152">
            <v>12.68</v>
          </cell>
          <cell r="BA152">
            <v>309.40000000000003</v>
          </cell>
          <cell r="BB152">
            <v>269.36</v>
          </cell>
          <cell r="BC152">
            <v>10.61</v>
          </cell>
          <cell r="BD152">
            <v>258.75</v>
          </cell>
        </row>
        <row r="153">
          <cell r="X153" t="str">
            <v>SolanoAged&amp;DisabledNonDual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Aged&amp;DisabledNonDual</v>
          </cell>
          <cell r="AC153">
            <v>108820</v>
          </cell>
          <cell r="AD153">
            <v>864.56</v>
          </cell>
          <cell r="AE153">
            <v>34.04</v>
          </cell>
          <cell r="AF153">
            <v>830.52</v>
          </cell>
          <cell r="AG153">
            <v>11.32</v>
          </cell>
          <cell r="AH153">
            <v>0.45</v>
          </cell>
          <cell r="AI153">
            <v>10.870000000000001</v>
          </cell>
          <cell r="AJ153">
            <v>118.03</v>
          </cell>
          <cell r="AK153">
            <v>4.6500000000000004</v>
          </cell>
          <cell r="AL153">
            <v>113.38</v>
          </cell>
          <cell r="AM153">
            <v>993.91</v>
          </cell>
          <cell r="AN153">
            <v>39.14</v>
          </cell>
          <cell r="AO153">
            <v>954.77</v>
          </cell>
          <cell r="AP153">
            <v>907.1</v>
          </cell>
          <cell r="AQ153">
            <v>35.72</v>
          </cell>
          <cell r="AR153">
            <v>871.38</v>
          </cell>
          <cell r="AS153">
            <v>11.62</v>
          </cell>
          <cell r="AT153">
            <v>0.46</v>
          </cell>
          <cell r="AU153">
            <v>11.159999999999998</v>
          </cell>
          <cell r="AV153">
            <v>120.94</v>
          </cell>
          <cell r="AW153">
            <v>4.76</v>
          </cell>
          <cell r="AX153">
            <v>116.17999999999999</v>
          </cell>
          <cell r="AY153">
            <v>1039.6600000000001</v>
          </cell>
          <cell r="AZ153">
            <v>40.94</v>
          </cell>
          <cell r="BA153">
            <v>998.72</v>
          </cell>
          <cell r="BB153">
            <v>896.06</v>
          </cell>
          <cell r="BC153">
            <v>35.28</v>
          </cell>
          <cell r="BD153">
            <v>860.78</v>
          </cell>
        </row>
        <row r="154">
          <cell r="X154" t="str">
            <v>SolanoDisabledDual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DisabledDual</v>
          </cell>
          <cell r="AC154">
            <v>72333.154733668038</v>
          </cell>
          <cell r="AD154">
            <v>355.89</v>
          </cell>
          <cell r="AE154">
            <v>14.01</v>
          </cell>
          <cell r="AF154">
            <v>341.88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355.89</v>
          </cell>
          <cell r="AN154">
            <v>14.01</v>
          </cell>
          <cell r="AO154">
            <v>341.88</v>
          </cell>
          <cell r="AP154">
            <v>371.15000000000003</v>
          </cell>
          <cell r="AQ154">
            <v>14.61</v>
          </cell>
          <cell r="AR154">
            <v>356.54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371.15000000000003</v>
          </cell>
          <cell r="AZ154">
            <v>14.61</v>
          </cell>
          <cell r="BA154">
            <v>356.54</v>
          </cell>
          <cell r="BB154">
            <v>362.91</v>
          </cell>
          <cell r="BC154">
            <v>14.29</v>
          </cell>
          <cell r="BD154">
            <v>348.62</v>
          </cell>
        </row>
        <row r="155">
          <cell r="X155" t="str">
            <v>SolanoAged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Dual</v>
          </cell>
          <cell r="AC155">
            <v>62426.498499277746</v>
          </cell>
          <cell r="AD155">
            <v>264.08999999999997</v>
          </cell>
          <cell r="AE155">
            <v>10.4</v>
          </cell>
          <cell r="AF155">
            <v>253.68999999999997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64.08999999999997</v>
          </cell>
          <cell r="AN155">
            <v>10.4</v>
          </cell>
          <cell r="AO155">
            <v>253.68999999999997</v>
          </cell>
          <cell r="AP155">
            <v>274.26</v>
          </cell>
          <cell r="AQ155">
            <v>10.8</v>
          </cell>
          <cell r="AR155">
            <v>263.45999999999998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274.26</v>
          </cell>
          <cell r="AZ155">
            <v>10.8</v>
          </cell>
          <cell r="BA155">
            <v>263.45999999999998</v>
          </cell>
          <cell r="BB155">
            <v>268.67</v>
          </cell>
          <cell r="BC155">
            <v>10.58</v>
          </cell>
          <cell r="BD155">
            <v>258.09000000000003</v>
          </cell>
        </row>
        <row r="156">
          <cell r="X156" t="str">
            <v>SolanoBCCTP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BCCTP</v>
          </cell>
          <cell r="AC156">
            <v>566</v>
          </cell>
          <cell r="AD156">
            <v>2227.6899999999996</v>
          </cell>
          <cell r="AE156">
            <v>87.72</v>
          </cell>
          <cell r="AF156">
            <v>2139.9699999999998</v>
          </cell>
          <cell r="AG156">
            <v>8.3800000000000008</v>
          </cell>
          <cell r="AH156">
            <v>0.33</v>
          </cell>
          <cell r="AI156">
            <v>8.0500000000000007</v>
          </cell>
          <cell r="AJ156">
            <v>348.81</v>
          </cell>
          <cell r="AK156">
            <v>13.73</v>
          </cell>
          <cell r="AL156">
            <v>335.08</v>
          </cell>
          <cell r="AM156">
            <v>2584.8799999999997</v>
          </cell>
          <cell r="AN156">
            <v>101.78</v>
          </cell>
          <cell r="AO156">
            <v>2483.0999999999995</v>
          </cell>
          <cell r="AP156">
            <v>2343.5800000000004</v>
          </cell>
          <cell r="AQ156">
            <v>92.28</v>
          </cell>
          <cell r="AR156">
            <v>2251.3000000000002</v>
          </cell>
          <cell r="AS156">
            <v>8.61</v>
          </cell>
          <cell r="AT156">
            <v>0.34</v>
          </cell>
          <cell r="AU156">
            <v>8.27</v>
          </cell>
          <cell r="AV156">
            <v>357.47</v>
          </cell>
          <cell r="AW156">
            <v>14.08</v>
          </cell>
          <cell r="AX156">
            <v>343.39000000000004</v>
          </cell>
          <cell r="AY156">
            <v>2709.6600000000008</v>
          </cell>
          <cell r="AZ156">
            <v>106.7</v>
          </cell>
          <cell r="BA156">
            <v>2602.9600000000009</v>
          </cell>
          <cell r="BB156">
            <v>2291.1999999999998</v>
          </cell>
          <cell r="BC156">
            <v>90.21</v>
          </cell>
          <cell r="BD156">
            <v>2200.9899999999998</v>
          </cell>
        </row>
        <row r="157">
          <cell r="X157" t="str">
            <v>SolanoAIDSNon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IDSNonDual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</row>
        <row r="158">
          <cell r="X158" t="str">
            <v>SolanoAIDSDual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AIDSDual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X159" t="str">
            <v>SolanoLTC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LTCNonDual</v>
          </cell>
          <cell r="AC159">
            <v>481</v>
          </cell>
          <cell r="AD159">
            <v>10229.18</v>
          </cell>
          <cell r="AE159">
            <v>402.77</v>
          </cell>
          <cell r="AF159">
            <v>9826.41</v>
          </cell>
          <cell r="AG159">
            <v>9.23</v>
          </cell>
          <cell r="AH159">
            <v>0.36</v>
          </cell>
          <cell r="AI159">
            <v>8.870000000000001</v>
          </cell>
          <cell r="AJ159">
            <v>219.66</v>
          </cell>
          <cell r="AK159">
            <v>8.65</v>
          </cell>
          <cell r="AL159">
            <v>211.01</v>
          </cell>
          <cell r="AM159">
            <v>10458.07</v>
          </cell>
          <cell r="AN159">
            <v>411.78</v>
          </cell>
          <cell r="AO159">
            <v>10046.289999999999</v>
          </cell>
          <cell r="AP159">
            <v>10617.189999999999</v>
          </cell>
          <cell r="AQ159">
            <v>418.05</v>
          </cell>
          <cell r="AR159">
            <v>10199.14</v>
          </cell>
          <cell r="AS159">
            <v>9.48</v>
          </cell>
          <cell r="AT159">
            <v>0.37</v>
          </cell>
          <cell r="AU159">
            <v>9.1100000000000012</v>
          </cell>
          <cell r="AV159">
            <v>225.08</v>
          </cell>
          <cell r="AW159">
            <v>8.86</v>
          </cell>
          <cell r="AX159">
            <v>216.22000000000003</v>
          </cell>
          <cell r="AY159">
            <v>10851.749999999998</v>
          </cell>
          <cell r="AZ159">
            <v>427.28000000000003</v>
          </cell>
          <cell r="BA159">
            <v>10424.469999999998</v>
          </cell>
          <cell r="BB159">
            <v>10421.24</v>
          </cell>
          <cell r="BC159">
            <v>410.34</v>
          </cell>
          <cell r="BD159">
            <v>10010.9</v>
          </cell>
        </row>
        <row r="160">
          <cell r="X160" t="str">
            <v>SolanoLTC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LTCDual</v>
          </cell>
          <cell r="AC160">
            <v>4925.4611375253562</v>
          </cell>
          <cell r="AD160">
            <v>5686.4299999999994</v>
          </cell>
          <cell r="AE160">
            <v>223.9</v>
          </cell>
          <cell r="AF160">
            <v>5462.53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5686.4299999999994</v>
          </cell>
          <cell r="AN160">
            <v>223.9</v>
          </cell>
          <cell r="AO160">
            <v>5462.53</v>
          </cell>
          <cell r="AP160">
            <v>5844.64</v>
          </cell>
          <cell r="AQ160">
            <v>230.13</v>
          </cell>
          <cell r="AR160">
            <v>5614.51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5844.64</v>
          </cell>
          <cell r="AZ160">
            <v>230.13</v>
          </cell>
          <cell r="BA160">
            <v>5614.51</v>
          </cell>
          <cell r="BB160">
            <v>5759.71</v>
          </cell>
          <cell r="BC160">
            <v>226.79</v>
          </cell>
          <cell r="BD160">
            <v>5532.92</v>
          </cell>
        </row>
        <row r="161">
          <cell r="X161" t="str">
            <v>SolanoOBRA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OBRA</v>
          </cell>
          <cell r="AC161">
            <v>6346</v>
          </cell>
          <cell r="AD161">
            <v>194.80999999999997</v>
          </cell>
          <cell r="AE161">
            <v>7.67</v>
          </cell>
          <cell r="AF161">
            <v>187.14</v>
          </cell>
          <cell r="AG161">
            <v>0</v>
          </cell>
          <cell r="AH161">
            <v>0</v>
          </cell>
          <cell r="AI161">
            <v>0</v>
          </cell>
          <cell r="AJ161">
            <v>32.22</v>
          </cell>
          <cell r="AK161">
            <v>1.27</v>
          </cell>
          <cell r="AL161">
            <v>30.95</v>
          </cell>
          <cell r="AM161">
            <v>227.02999999999997</v>
          </cell>
          <cell r="AN161">
            <v>8.94</v>
          </cell>
          <cell r="AO161">
            <v>218.08999999999997</v>
          </cell>
          <cell r="AP161">
            <v>205.20000000000002</v>
          </cell>
          <cell r="AQ161">
            <v>8.08</v>
          </cell>
          <cell r="AR161">
            <v>197.12</v>
          </cell>
          <cell r="AS161">
            <v>0</v>
          </cell>
          <cell r="AT161">
            <v>0</v>
          </cell>
          <cell r="AU161">
            <v>0</v>
          </cell>
          <cell r="AV161">
            <v>33.020000000000003</v>
          </cell>
          <cell r="AW161">
            <v>1.3</v>
          </cell>
          <cell r="AX161">
            <v>31.720000000000002</v>
          </cell>
          <cell r="AY161">
            <v>238.22000000000003</v>
          </cell>
          <cell r="AZ161">
            <v>9.3800000000000008</v>
          </cell>
          <cell r="BA161">
            <v>228.84000000000003</v>
          </cell>
          <cell r="BB161">
            <v>199.55</v>
          </cell>
          <cell r="BC161">
            <v>7.86</v>
          </cell>
          <cell r="BD161">
            <v>191.69</v>
          </cell>
        </row>
        <row r="162">
          <cell r="X162" t="str">
            <v>SolanoAll Category of Aid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All Category of Aid</v>
          </cell>
          <cell r="AC162">
            <v>998521.11437047122</v>
          </cell>
          <cell r="AD162">
            <v>295.11852590005901</v>
          </cell>
          <cell r="AE162">
            <v>11.618178948791765</v>
          </cell>
          <cell r="AF162">
            <v>283.50034695126726</v>
          </cell>
          <cell r="AG162">
            <v>5.5200808983143546</v>
          </cell>
          <cell r="AH162">
            <v>0.22045826255640555</v>
          </cell>
          <cell r="AI162">
            <v>5.2996226357579479</v>
          </cell>
          <cell r="AJ162">
            <v>33.117240360859327</v>
          </cell>
          <cell r="AK162">
            <v>1.3032354161288058</v>
          </cell>
          <cell r="AL162">
            <v>31.81400494473052</v>
          </cell>
          <cell r="AM162">
            <v>333.7558471592327</v>
          </cell>
          <cell r="AN162">
            <v>13.14187262747698</v>
          </cell>
          <cell r="AO162">
            <v>320.61397453175567</v>
          </cell>
          <cell r="AP162">
            <v>309.1615450768561</v>
          </cell>
          <cell r="AQ162">
            <v>12.173460912434832</v>
          </cell>
          <cell r="AR162">
            <v>296.9880841644212</v>
          </cell>
          <cell r="AS162">
            <v>5.6698130250047951</v>
          </cell>
          <cell r="AT162">
            <v>0.22155855977014319</v>
          </cell>
          <cell r="AU162">
            <v>5.4482544652346512</v>
          </cell>
          <cell r="AV162">
            <v>33.940905126845294</v>
          </cell>
          <cell r="AW162">
            <v>1.3350053902870391</v>
          </cell>
          <cell r="AX162">
            <v>32.605899736558257</v>
          </cell>
          <cell r="AY162">
            <v>348.77226322870627</v>
          </cell>
          <cell r="AZ162">
            <v>13.730024862492012</v>
          </cell>
          <cell r="BA162">
            <v>335.04223836621418</v>
          </cell>
          <cell r="BB162">
            <v>307.17222523430195</v>
          </cell>
          <cell r="BC162">
            <v>12.094389405335324</v>
          </cell>
          <cell r="BD162">
            <v>295.07783582896667</v>
          </cell>
        </row>
        <row r="163">
          <cell r="X163" t="str">
            <v>SolanoTotal Revenue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Total Revenue</v>
          </cell>
          <cell r="AC163">
            <v>0</v>
          </cell>
          <cell r="AD163">
            <v>294682079.35309768</v>
          </cell>
          <cell r="AE163">
            <v>11600996.990903104</v>
          </cell>
          <cell r="AF163">
            <v>283081082.3621946</v>
          </cell>
          <cell r="AG163">
            <v>5511917.330000001</v>
          </cell>
          <cell r="AH163">
            <v>220132.23</v>
          </cell>
          <cell r="AI163">
            <v>5291785.0999999996</v>
          </cell>
          <cell r="AJ163">
            <v>33068263.75</v>
          </cell>
          <cell r="AK163">
            <v>1301308.0799999998</v>
          </cell>
          <cell r="AL163">
            <v>31766955.670000002</v>
          </cell>
          <cell r="AM163">
            <v>333262260.43309772</v>
          </cell>
          <cell r="AN163">
            <v>13122437.300903106</v>
          </cell>
          <cell r="AO163">
            <v>320139823.13219458</v>
          </cell>
          <cell r="AP163">
            <v>308704330.51063901</v>
          </cell>
          <cell r="AQ163">
            <v>12155457.756029801</v>
          </cell>
          <cell r="AR163">
            <v>296548872.75460917</v>
          </cell>
          <cell r="AS163">
            <v>5661428.0200000005</v>
          </cell>
          <cell r="AT163">
            <v>221230.90000000002</v>
          </cell>
          <cell r="AU163">
            <v>5440197.1199999992</v>
          </cell>
          <cell r="AV163">
            <v>33890710.410000004</v>
          </cell>
          <cell r="AW163">
            <v>1333031.07</v>
          </cell>
          <cell r="AX163">
            <v>32557679.340000004</v>
          </cell>
          <cell r="AY163">
            <v>348256468.94063908</v>
          </cell>
          <cell r="AZ163">
            <v>13709719.7260298</v>
          </cell>
          <cell r="BA163">
            <v>334546749.21460921</v>
          </cell>
          <cell r="BB163">
            <v>306717952.64461255</v>
          </cell>
          <cell r="BC163">
            <v>12076503.186645849</v>
          </cell>
          <cell r="BD163">
            <v>294641449.45796674</v>
          </cell>
        </row>
        <row r="164">
          <cell r="X164" t="str">
            <v>SonomaChild</v>
          </cell>
          <cell r="Y164">
            <v>513</v>
          </cell>
          <cell r="Z164" t="str">
            <v>Sonoma</v>
          </cell>
          <cell r="AA164" t="str">
            <v>Partnership</v>
          </cell>
          <cell r="AB164" t="str">
            <v>Child</v>
          </cell>
          <cell r="AC164">
            <v>558495</v>
          </cell>
          <cell r="AD164">
            <v>84.18</v>
          </cell>
          <cell r="AE164">
            <v>3.31</v>
          </cell>
          <cell r="AF164">
            <v>80.87</v>
          </cell>
          <cell r="AG164">
            <v>5.92</v>
          </cell>
          <cell r="AH164">
            <v>0.23</v>
          </cell>
          <cell r="AI164">
            <v>5.6899999999999995</v>
          </cell>
          <cell r="AJ164">
            <v>11.83</v>
          </cell>
          <cell r="AK164">
            <v>0.47</v>
          </cell>
          <cell r="AL164">
            <v>11.36</v>
          </cell>
          <cell r="AM164">
            <v>101.93</v>
          </cell>
          <cell r="AN164">
            <v>4.01</v>
          </cell>
          <cell r="AO164">
            <v>97.92</v>
          </cell>
          <cell r="AP164">
            <v>88.81</v>
          </cell>
          <cell r="AQ164">
            <v>3.5</v>
          </cell>
          <cell r="AR164">
            <v>85.31</v>
          </cell>
          <cell r="AS164">
            <v>6.1</v>
          </cell>
          <cell r="AT164">
            <v>0.24</v>
          </cell>
          <cell r="AU164">
            <v>5.8599999999999994</v>
          </cell>
          <cell r="AV164">
            <v>12.12</v>
          </cell>
          <cell r="AW164">
            <v>0.48</v>
          </cell>
          <cell r="AX164">
            <v>11.639999999999999</v>
          </cell>
          <cell r="AY164">
            <v>107.03</v>
          </cell>
          <cell r="AZ164">
            <v>4.2200000000000006</v>
          </cell>
          <cell r="BA164">
            <v>102.81</v>
          </cell>
          <cell r="BB164">
            <v>92.18</v>
          </cell>
          <cell r="BC164">
            <v>3.63</v>
          </cell>
          <cell r="BD164">
            <v>88.550000000000011</v>
          </cell>
        </row>
        <row r="165">
          <cell r="X165" t="str">
            <v>SonomaAdult</v>
          </cell>
          <cell r="Y165">
            <v>513</v>
          </cell>
          <cell r="Z165" t="str">
            <v>Sonoma</v>
          </cell>
          <cell r="AA165" t="str">
            <v>Partnership</v>
          </cell>
          <cell r="AB165" t="str">
            <v>Adult</v>
          </cell>
          <cell r="AC165">
            <v>187264</v>
          </cell>
          <cell r="AD165">
            <v>321.29999999999995</v>
          </cell>
          <cell r="AE165">
            <v>12.65</v>
          </cell>
          <cell r="AF165">
            <v>308.64999999999998</v>
          </cell>
          <cell r="AG165">
            <v>5.7</v>
          </cell>
          <cell r="AH165">
            <v>0.22</v>
          </cell>
          <cell r="AI165">
            <v>5.48</v>
          </cell>
          <cell r="AJ165">
            <v>48.95</v>
          </cell>
          <cell r="AK165">
            <v>1.93</v>
          </cell>
          <cell r="AL165">
            <v>47.02</v>
          </cell>
          <cell r="AM165">
            <v>375.94999999999993</v>
          </cell>
          <cell r="AN165">
            <v>14.8</v>
          </cell>
          <cell r="AO165">
            <v>361.14999999999992</v>
          </cell>
          <cell r="AP165">
            <v>338.25</v>
          </cell>
          <cell r="AQ165">
            <v>13.32</v>
          </cell>
          <cell r="AR165">
            <v>324.93</v>
          </cell>
          <cell r="AS165">
            <v>5.86</v>
          </cell>
          <cell r="AT165">
            <v>0.23</v>
          </cell>
          <cell r="AU165">
            <v>5.63</v>
          </cell>
          <cell r="AV165">
            <v>50.15</v>
          </cell>
          <cell r="AW165">
            <v>1.97</v>
          </cell>
          <cell r="AX165">
            <v>48.18</v>
          </cell>
          <cell r="AY165">
            <v>394.26</v>
          </cell>
          <cell r="AZ165">
            <v>15.520000000000001</v>
          </cell>
          <cell r="BA165">
            <v>378.74</v>
          </cell>
          <cell r="BB165">
            <v>334.93</v>
          </cell>
          <cell r="BC165">
            <v>13.19</v>
          </cell>
          <cell r="BD165">
            <v>321.74</v>
          </cell>
        </row>
        <row r="166">
          <cell r="X166" t="str">
            <v>SonomaAged&amp;DisabledNonDual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Aged&amp;DisabledNonDual</v>
          </cell>
          <cell r="AC166">
            <v>77228</v>
          </cell>
          <cell r="AD166">
            <v>1021.4200000000001</v>
          </cell>
          <cell r="AE166">
            <v>40.22</v>
          </cell>
          <cell r="AF166">
            <v>981.2</v>
          </cell>
          <cell r="AG166">
            <v>11.32</v>
          </cell>
          <cell r="AH166">
            <v>0.45</v>
          </cell>
          <cell r="AI166">
            <v>10.870000000000001</v>
          </cell>
          <cell r="AJ166">
            <v>141.88999999999999</v>
          </cell>
          <cell r="AK166">
            <v>5.59</v>
          </cell>
          <cell r="AL166">
            <v>136.29999999999998</v>
          </cell>
          <cell r="AM166">
            <v>1174.6300000000001</v>
          </cell>
          <cell r="AN166">
            <v>46.260000000000005</v>
          </cell>
          <cell r="AO166">
            <v>1128.3700000000001</v>
          </cell>
          <cell r="AP166">
            <v>1072.75</v>
          </cell>
          <cell r="AQ166">
            <v>42.24</v>
          </cell>
          <cell r="AR166">
            <v>1030.51</v>
          </cell>
          <cell r="AS166">
            <v>11.63</v>
          </cell>
          <cell r="AT166">
            <v>0.46</v>
          </cell>
          <cell r="AU166">
            <v>11.17</v>
          </cell>
          <cell r="AV166">
            <v>145.38999999999999</v>
          </cell>
          <cell r="AW166">
            <v>5.72</v>
          </cell>
          <cell r="AX166">
            <v>139.66999999999999</v>
          </cell>
          <cell r="AY166">
            <v>1229.77</v>
          </cell>
          <cell r="AZ166">
            <v>48.42</v>
          </cell>
          <cell r="BA166">
            <v>1181.3499999999999</v>
          </cell>
          <cell r="BB166">
            <v>1057.07</v>
          </cell>
          <cell r="BC166">
            <v>41.62</v>
          </cell>
          <cell r="BD166">
            <v>1015.4499999999999</v>
          </cell>
        </row>
        <row r="167">
          <cell r="X167" t="str">
            <v>SonomaDisabledDual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DisabledDual</v>
          </cell>
          <cell r="AC167">
            <v>77574.933453332793</v>
          </cell>
          <cell r="AD167">
            <v>176.84</v>
          </cell>
          <cell r="AE167">
            <v>6.96</v>
          </cell>
          <cell r="AF167">
            <v>169.88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176.84</v>
          </cell>
          <cell r="AN167">
            <v>6.96</v>
          </cell>
          <cell r="AO167">
            <v>169.88</v>
          </cell>
          <cell r="AP167">
            <v>184.39</v>
          </cell>
          <cell r="AQ167">
            <v>7.26</v>
          </cell>
          <cell r="AR167">
            <v>177.13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184.39</v>
          </cell>
          <cell r="AZ167">
            <v>7.26</v>
          </cell>
          <cell r="BA167">
            <v>177.13</v>
          </cell>
          <cell r="BB167">
            <v>180.19</v>
          </cell>
          <cell r="BC167">
            <v>7.1</v>
          </cell>
          <cell r="BD167">
            <v>173.09</v>
          </cell>
        </row>
        <row r="168">
          <cell r="X168" t="str">
            <v>SonomaAged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Dual</v>
          </cell>
          <cell r="AC168">
            <v>61322.273606330367</v>
          </cell>
          <cell r="AD168">
            <v>224.32000000000002</v>
          </cell>
          <cell r="AE168">
            <v>8.83</v>
          </cell>
          <cell r="AF168">
            <v>215.49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224.32000000000002</v>
          </cell>
          <cell r="AN168">
            <v>8.83</v>
          </cell>
          <cell r="AO168">
            <v>215.49</v>
          </cell>
          <cell r="AP168">
            <v>232.23000000000002</v>
          </cell>
          <cell r="AQ168">
            <v>9.14</v>
          </cell>
          <cell r="AR168">
            <v>223.09000000000003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232.23000000000002</v>
          </cell>
          <cell r="AZ168">
            <v>9.14</v>
          </cell>
          <cell r="BA168">
            <v>223.09000000000003</v>
          </cell>
          <cell r="BB168">
            <v>227.81</v>
          </cell>
          <cell r="BC168">
            <v>8.9700000000000006</v>
          </cell>
          <cell r="BD168">
            <v>218.84</v>
          </cell>
        </row>
        <row r="169">
          <cell r="X169" t="str">
            <v>SonomaBCCTP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BCCTP</v>
          </cell>
          <cell r="AC169">
            <v>1331</v>
          </cell>
          <cell r="AD169">
            <v>1558.35</v>
          </cell>
          <cell r="AE169">
            <v>61.36</v>
          </cell>
          <cell r="AF169">
            <v>1496.99</v>
          </cell>
          <cell r="AG169">
            <v>8.41</v>
          </cell>
          <cell r="AH169">
            <v>0.33</v>
          </cell>
          <cell r="AI169">
            <v>8.08</v>
          </cell>
          <cell r="AJ169">
            <v>117.41</v>
          </cell>
          <cell r="AK169">
            <v>4.62</v>
          </cell>
          <cell r="AL169">
            <v>112.78999999999999</v>
          </cell>
          <cell r="AM169">
            <v>1684.17</v>
          </cell>
          <cell r="AN169">
            <v>66.31</v>
          </cell>
          <cell r="AO169">
            <v>1617.8600000000001</v>
          </cell>
          <cell r="AP169">
            <v>1640.03</v>
          </cell>
          <cell r="AQ169">
            <v>64.58</v>
          </cell>
          <cell r="AR169">
            <v>1575.45</v>
          </cell>
          <cell r="AS169">
            <v>8.6300000000000008</v>
          </cell>
          <cell r="AT169">
            <v>0.34</v>
          </cell>
          <cell r="AU169">
            <v>8.2900000000000009</v>
          </cell>
          <cell r="AV169">
            <v>120.32</v>
          </cell>
          <cell r="AW169">
            <v>4.74</v>
          </cell>
          <cell r="AX169">
            <v>115.58</v>
          </cell>
          <cell r="AY169">
            <v>1768.98</v>
          </cell>
          <cell r="AZ169">
            <v>69.66</v>
          </cell>
          <cell r="BA169">
            <v>1699.32</v>
          </cell>
          <cell r="BB169">
            <v>1605.52</v>
          </cell>
          <cell r="BC169">
            <v>63.22</v>
          </cell>
          <cell r="BD169">
            <v>1542.3</v>
          </cell>
        </row>
        <row r="170">
          <cell r="X170" t="str">
            <v>SonomaAIDSNon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IDSNon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X171" t="str">
            <v>SonomaAIDSDual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AIDSDual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X172" t="str">
            <v>SonomaLTC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LTCNonDual</v>
          </cell>
          <cell r="AC172">
            <v>533</v>
          </cell>
          <cell r="AD172">
            <v>10402.66</v>
          </cell>
          <cell r="AE172">
            <v>409.6</v>
          </cell>
          <cell r="AF172">
            <v>9993.06</v>
          </cell>
          <cell r="AG172">
            <v>9.24</v>
          </cell>
          <cell r="AH172">
            <v>0.36</v>
          </cell>
          <cell r="AI172">
            <v>8.8800000000000008</v>
          </cell>
          <cell r="AJ172">
            <v>294.13</v>
          </cell>
          <cell r="AK172">
            <v>11.58</v>
          </cell>
          <cell r="AL172">
            <v>282.55</v>
          </cell>
          <cell r="AM172">
            <v>10706.029999999999</v>
          </cell>
          <cell r="AN172">
            <v>421.54</v>
          </cell>
          <cell r="AO172">
            <v>10284.489999999998</v>
          </cell>
          <cell r="AP172">
            <v>10780.38</v>
          </cell>
          <cell r="AQ172">
            <v>424.48</v>
          </cell>
          <cell r="AR172">
            <v>10355.9</v>
          </cell>
          <cell r="AS172">
            <v>9.49</v>
          </cell>
          <cell r="AT172">
            <v>0.37</v>
          </cell>
          <cell r="AU172">
            <v>9.120000000000001</v>
          </cell>
          <cell r="AV172">
            <v>301.41000000000003</v>
          </cell>
          <cell r="AW172">
            <v>11.87</v>
          </cell>
          <cell r="AX172">
            <v>289.54000000000002</v>
          </cell>
          <cell r="AY172">
            <v>11091.279999999999</v>
          </cell>
          <cell r="AZ172">
            <v>436.72</v>
          </cell>
          <cell r="BA172">
            <v>10654.56</v>
          </cell>
          <cell r="BB172">
            <v>10589.09</v>
          </cell>
          <cell r="BC172">
            <v>416.95</v>
          </cell>
          <cell r="BD172">
            <v>10172.14</v>
          </cell>
        </row>
        <row r="173">
          <cell r="X173" t="str">
            <v>SonomaLTC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LTCDual</v>
          </cell>
          <cell r="AC173">
            <v>14276.610117465421</v>
          </cell>
          <cell r="AD173">
            <v>4020.23</v>
          </cell>
          <cell r="AE173">
            <v>158.30000000000001</v>
          </cell>
          <cell r="AF173">
            <v>3861.93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4020.23</v>
          </cell>
          <cell r="AN173">
            <v>158.30000000000001</v>
          </cell>
          <cell r="AO173">
            <v>3861.93</v>
          </cell>
          <cell r="AP173">
            <v>4131.04</v>
          </cell>
          <cell r="AQ173">
            <v>162.66</v>
          </cell>
          <cell r="AR173">
            <v>3968.38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4131.04</v>
          </cell>
          <cell r="AZ173">
            <v>162.66</v>
          </cell>
          <cell r="BA173">
            <v>3968.38</v>
          </cell>
          <cell r="BB173">
            <v>4071.28</v>
          </cell>
          <cell r="BC173">
            <v>160.31</v>
          </cell>
          <cell r="BD173">
            <v>3910.9700000000003</v>
          </cell>
        </row>
        <row r="174">
          <cell r="X174" t="str">
            <v>SonomaOBRA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OBR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X175" t="str">
            <v>SonomaAll Category of Aid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All Category of Aid</v>
          </cell>
          <cell r="AC175">
            <v>978024.81717712851</v>
          </cell>
          <cell r="AD175">
            <v>284.81123662463182</v>
          </cell>
          <cell r="AE175">
            <v>11.211361482648366</v>
          </cell>
          <cell r="AF175">
            <v>273.59987514198343</v>
          </cell>
          <cell r="AG175">
            <v>5.3823120820119632</v>
          </cell>
          <cell r="AH175">
            <v>0.20964257388866067</v>
          </cell>
          <cell r="AI175">
            <v>5.1726695081233025</v>
          </cell>
          <cell r="AJ175">
            <v>27.652154725540072</v>
          </cell>
          <cell r="AK175">
            <v>1.0919334880298721</v>
          </cell>
          <cell r="AL175">
            <v>26.560221237510195</v>
          </cell>
          <cell r="AM175">
            <v>317.84570343218383</v>
          </cell>
          <cell r="AN175">
            <v>12.512937544566901</v>
          </cell>
          <cell r="AO175">
            <v>305.33276588761692</v>
          </cell>
          <cell r="AP175">
            <v>297.7831485905603</v>
          </cell>
          <cell r="AQ175">
            <v>11.727019926185363</v>
          </cell>
          <cell r="AR175">
            <v>286.05612866437497</v>
          </cell>
          <cell r="AS175">
            <v>5.5406496694435035</v>
          </cell>
          <cell r="AT175">
            <v>0.21807641918085646</v>
          </cell>
          <cell r="AU175">
            <v>5.3225732502626464</v>
          </cell>
          <cell r="AV175">
            <v>28.331822345753039</v>
          </cell>
          <cell r="AW175">
            <v>1.1158893627566753</v>
          </cell>
          <cell r="AX175">
            <v>27.215932982996364</v>
          </cell>
          <cell r="AY175">
            <v>331.65562060575695</v>
          </cell>
          <cell r="AZ175">
            <v>13.060985708122896</v>
          </cell>
          <cell r="BA175">
            <v>318.59463489763397</v>
          </cell>
          <cell r="BB175">
            <v>296.19991357109222</v>
          </cell>
          <cell r="BC175">
            <v>11.663798841652845</v>
          </cell>
          <cell r="BD175">
            <v>284.53611472943948</v>
          </cell>
        </row>
        <row r="176">
          <cell r="X176" t="str">
            <v>SonomaTotal Revenue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Total Revenue</v>
          </cell>
          <cell r="AC176">
            <v>0</v>
          </cell>
          <cell r="AD176">
            <v>278552457.6297974</v>
          </cell>
          <cell r="AE176">
            <v>10964989.764373869</v>
          </cell>
          <cell r="AF176">
            <v>267587467.86542353</v>
          </cell>
          <cell r="AG176">
            <v>5264034.79</v>
          </cell>
          <cell r="AH176">
            <v>205035.64</v>
          </cell>
          <cell r="AI176">
            <v>5058999.1500000004</v>
          </cell>
          <cell r="AJ176">
            <v>27044493.57</v>
          </cell>
          <cell r="AK176">
            <v>1067938.0499999998</v>
          </cell>
          <cell r="AL176">
            <v>25976555.519999996</v>
          </cell>
          <cell r="AM176">
            <v>310860985.98979741</v>
          </cell>
          <cell r="AN176">
            <v>12237963.45437387</v>
          </cell>
          <cell r="AO176">
            <v>298623022.53542352</v>
          </cell>
          <cell r="AP176">
            <v>291239309.45871246</v>
          </cell>
          <cell r="AQ176">
            <v>11469316.519339982</v>
          </cell>
          <cell r="AR176">
            <v>279769992.93937248</v>
          </cell>
          <cell r="AS176">
            <v>5418892.8799999999</v>
          </cell>
          <cell r="AT176">
            <v>213284.15</v>
          </cell>
          <cell r="AU176">
            <v>5205608.7299999995</v>
          </cell>
          <cell r="AV176">
            <v>27709225.370000001</v>
          </cell>
          <cell r="AW176">
            <v>1091367.4899999998</v>
          </cell>
          <cell r="AX176">
            <v>26617857.879999999</v>
          </cell>
          <cell r="AY176">
            <v>324367427.70871252</v>
          </cell>
          <cell r="AZ176">
            <v>12773968.159339983</v>
          </cell>
          <cell r="BA176">
            <v>311593459.54937249</v>
          </cell>
          <cell r="BB176">
            <v>289690866.31824875</v>
          </cell>
          <cell r="BC176">
            <v>11407484.729698326</v>
          </cell>
          <cell r="BD176">
            <v>278283381.58855051</v>
          </cell>
        </row>
        <row r="177">
          <cell r="X177" t="str">
            <v>VenturaChild</v>
          </cell>
          <cell r="Y177">
            <v>515</v>
          </cell>
          <cell r="Z177" t="str">
            <v>Ventura</v>
          </cell>
          <cell r="AA177" t="str">
            <v>Gold Coast</v>
          </cell>
          <cell r="AB177" t="str">
            <v>Child</v>
          </cell>
          <cell r="AC177">
            <v>1084071</v>
          </cell>
          <cell r="AD177">
            <v>59.91</v>
          </cell>
          <cell r="AE177">
            <v>2.36</v>
          </cell>
          <cell r="AF177">
            <v>57.55</v>
          </cell>
          <cell r="AG177">
            <v>6.59</v>
          </cell>
          <cell r="AH177">
            <v>0.26</v>
          </cell>
          <cell r="AI177">
            <v>6.33</v>
          </cell>
          <cell r="AJ177">
            <v>5.23</v>
          </cell>
          <cell r="AK177">
            <v>0.21</v>
          </cell>
          <cell r="AL177">
            <v>5.0200000000000005</v>
          </cell>
          <cell r="AM177">
            <v>71.73</v>
          </cell>
          <cell r="AN177">
            <v>2.83</v>
          </cell>
          <cell r="AO177">
            <v>68.900000000000006</v>
          </cell>
          <cell r="AP177">
            <v>63.4</v>
          </cell>
          <cell r="AQ177">
            <v>2.5</v>
          </cell>
          <cell r="AR177">
            <v>60.9</v>
          </cell>
          <cell r="AS177">
            <v>6.81</v>
          </cell>
          <cell r="AT177">
            <v>0.27</v>
          </cell>
          <cell r="AU177">
            <v>6.5399999999999991</v>
          </cell>
          <cell r="AV177">
            <v>5.35</v>
          </cell>
          <cell r="AW177">
            <v>0.21</v>
          </cell>
          <cell r="AX177">
            <v>5.14</v>
          </cell>
          <cell r="AY177">
            <v>75.559999999999988</v>
          </cell>
          <cell r="AZ177">
            <v>2.98</v>
          </cell>
          <cell r="BA177">
            <v>72.579999999999984</v>
          </cell>
          <cell r="BB177">
            <v>67.86</v>
          </cell>
          <cell r="BC177">
            <v>2.67</v>
          </cell>
          <cell r="BD177">
            <v>65.19</v>
          </cell>
        </row>
        <row r="178">
          <cell r="X178" t="str">
            <v>VenturaAdult</v>
          </cell>
          <cell r="Y178">
            <v>515</v>
          </cell>
          <cell r="Z178" t="str">
            <v>Ventura</v>
          </cell>
          <cell r="AA178" t="str">
            <v>Gold Coast</v>
          </cell>
          <cell r="AB178" t="str">
            <v>Adult</v>
          </cell>
          <cell r="AC178">
            <v>339863</v>
          </cell>
          <cell r="AD178">
            <v>328.69</v>
          </cell>
          <cell r="AE178">
            <v>12.94</v>
          </cell>
          <cell r="AF178">
            <v>315.75</v>
          </cell>
          <cell r="AG178">
            <v>5.87</v>
          </cell>
          <cell r="AH178">
            <v>0.23</v>
          </cell>
          <cell r="AI178">
            <v>5.64</v>
          </cell>
          <cell r="AJ178">
            <v>42.95</v>
          </cell>
          <cell r="AK178">
            <v>1.69</v>
          </cell>
          <cell r="AL178">
            <v>41.260000000000005</v>
          </cell>
          <cell r="AM178">
            <v>377.51</v>
          </cell>
          <cell r="AN178">
            <v>14.86</v>
          </cell>
          <cell r="AO178">
            <v>362.65</v>
          </cell>
          <cell r="AP178">
            <v>346.18</v>
          </cell>
          <cell r="AQ178">
            <v>13.63</v>
          </cell>
          <cell r="AR178">
            <v>332.55</v>
          </cell>
          <cell r="AS178">
            <v>6.03</v>
          </cell>
          <cell r="AT178">
            <v>0.24</v>
          </cell>
          <cell r="AU178">
            <v>5.79</v>
          </cell>
          <cell r="AV178">
            <v>44.01</v>
          </cell>
          <cell r="AW178">
            <v>1.73</v>
          </cell>
          <cell r="AX178">
            <v>42.28</v>
          </cell>
          <cell r="AY178">
            <v>396.21999999999997</v>
          </cell>
          <cell r="AZ178">
            <v>15.600000000000001</v>
          </cell>
          <cell r="BA178">
            <v>380.61999999999995</v>
          </cell>
          <cell r="BB178">
            <v>342.42</v>
          </cell>
          <cell r="BC178">
            <v>13.48</v>
          </cell>
          <cell r="BD178">
            <v>328.94</v>
          </cell>
        </row>
        <row r="179">
          <cell r="X179" t="str">
            <v>VenturaAged&amp;DisabledNonDual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Aged&amp;DisabledNonDual</v>
          </cell>
          <cell r="AC179">
            <v>122694</v>
          </cell>
          <cell r="AD179">
            <v>833.29</v>
          </cell>
          <cell r="AE179">
            <v>32.81</v>
          </cell>
          <cell r="AF179">
            <v>800.48</v>
          </cell>
          <cell r="AG179">
            <v>11.61</v>
          </cell>
          <cell r="AH179">
            <v>0.46</v>
          </cell>
          <cell r="AI179">
            <v>11.149999999999999</v>
          </cell>
          <cell r="AJ179">
            <v>87.63</v>
          </cell>
          <cell r="AK179">
            <v>3.45</v>
          </cell>
          <cell r="AL179">
            <v>84.179999999999993</v>
          </cell>
          <cell r="AM179">
            <v>932.53</v>
          </cell>
          <cell r="AN179">
            <v>36.720000000000006</v>
          </cell>
          <cell r="AO179">
            <v>895.81</v>
          </cell>
          <cell r="AP179">
            <v>873.17</v>
          </cell>
          <cell r="AQ179">
            <v>34.380000000000003</v>
          </cell>
          <cell r="AR179">
            <v>838.79</v>
          </cell>
          <cell r="AS179">
            <v>11.93</v>
          </cell>
          <cell r="AT179">
            <v>0.47</v>
          </cell>
          <cell r="AU179">
            <v>11.459999999999999</v>
          </cell>
          <cell r="AV179">
            <v>89.79</v>
          </cell>
          <cell r="AW179">
            <v>3.54</v>
          </cell>
          <cell r="AX179">
            <v>86.25</v>
          </cell>
          <cell r="AY179">
            <v>974.88999999999987</v>
          </cell>
          <cell r="AZ179">
            <v>38.39</v>
          </cell>
          <cell r="BA179">
            <v>936.49999999999989</v>
          </cell>
          <cell r="BB179">
            <v>863.12</v>
          </cell>
          <cell r="BC179">
            <v>33.979999999999997</v>
          </cell>
          <cell r="BD179">
            <v>829.14</v>
          </cell>
        </row>
        <row r="180">
          <cell r="X180" t="str">
            <v>VenturaDisabledDual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DisabledDual</v>
          </cell>
          <cell r="AC180">
            <v>94010.909278326086</v>
          </cell>
          <cell r="AD180">
            <v>203.94</v>
          </cell>
          <cell r="AE180">
            <v>8.0299999999999994</v>
          </cell>
          <cell r="AF180">
            <v>19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203.94</v>
          </cell>
          <cell r="AN180">
            <v>8.0299999999999994</v>
          </cell>
          <cell r="AO180">
            <v>195.91</v>
          </cell>
          <cell r="AP180">
            <v>212.48000000000002</v>
          </cell>
          <cell r="AQ180">
            <v>8.3699999999999992</v>
          </cell>
          <cell r="AR180">
            <v>204.11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212.48000000000002</v>
          </cell>
          <cell r="AZ180">
            <v>8.3699999999999992</v>
          </cell>
          <cell r="BA180">
            <v>204.11</v>
          </cell>
          <cell r="BB180">
            <v>207.52</v>
          </cell>
          <cell r="BC180">
            <v>8.17</v>
          </cell>
          <cell r="BD180">
            <v>199.35000000000002</v>
          </cell>
        </row>
        <row r="181">
          <cell r="X181" t="str">
            <v>VenturaAged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Dual</v>
          </cell>
          <cell r="AC181">
            <v>125911.26890411749</v>
          </cell>
          <cell r="AD181">
            <v>225.48</v>
          </cell>
          <cell r="AE181">
            <v>8.8800000000000008</v>
          </cell>
          <cell r="AF181">
            <v>216.6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225.48</v>
          </cell>
          <cell r="AN181">
            <v>8.8800000000000008</v>
          </cell>
          <cell r="AO181">
            <v>216.6</v>
          </cell>
          <cell r="AP181">
            <v>233.73999999999998</v>
          </cell>
          <cell r="AQ181">
            <v>9.1999999999999993</v>
          </cell>
          <cell r="AR181">
            <v>224.54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233.73999999999998</v>
          </cell>
          <cell r="AZ181">
            <v>9.1999999999999993</v>
          </cell>
          <cell r="BA181">
            <v>224.54</v>
          </cell>
          <cell r="BB181">
            <v>228.9</v>
          </cell>
          <cell r="BC181">
            <v>9.01</v>
          </cell>
          <cell r="BD181">
            <v>219.89000000000001</v>
          </cell>
        </row>
        <row r="182">
          <cell r="X182" t="str">
            <v>VenturaBCCTP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BCCTP</v>
          </cell>
          <cell r="AC182">
            <v>2676</v>
          </cell>
          <cell r="AD182">
            <v>1656.6200000000001</v>
          </cell>
          <cell r="AE182">
            <v>65.23</v>
          </cell>
          <cell r="AF182">
            <v>1591.39</v>
          </cell>
          <cell r="AG182">
            <v>8.6</v>
          </cell>
          <cell r="AH182">
            <v>0.34</v>
          </cell>
          <cell r="AI182">
            <v>8.26</v>
          </cell>
          <cell r="AJ182">
            <v>328.09</v>
          </cell>
          <cell r="AK182">
            <v>12.92</v>
          </cell>
          <cell r="AL182">
            <v>315.16999999999996</v>
          </cell>
          <cell r="AM182">
            <v>1993.31</v>
          </cell>
          <cell r="AN182">
            <v>78.490000000000009</v>
          </cell>
          <cell r="AO182">
            <v>1914.82</v>
          </cell>
          <cell r="AP182">
            <v>1744.19</v>
          </cell>
          <cell r="AQ182">
            <v>68.680000000000007</v>
          </cell>
          <cell r="AR182">
            <v>1675.51</v>
          </cell>
          <cell r="AS182">
            <v>8.83</v>
          </cell>
          <cell r="AT182">
            <v>0.35</v>
          </cell>
          <cell r="AU182">
            <v>8.48</v>
          </cell>
          <cell r="AV182">
            <v>336.22</v>
          </cell>
          <cell r="AW182">
            <v>13.24</v>
          </cell>
          <cell r="AX182">
            <v>322.98</v>
          </cell>
          <cell r="AY182">
            <v>2089.2399999999998</v>
          </cell>
          <cell r="AZ182">
            <v>82.27</v>
          </cell>
          <cell r="BA182">
            <v>2006.9699999999998</v>
          </cell>
          <cell r="BB182">
            <v>1705.58</v>
          </cell>
          <cell r="BC182">
            <v>67.150000000000006</v>
          </cell>
          <cell r="BD182">
            <v>1638.4299999999998</v>
          </cell>
        </row>
        <row r="183">
          <cell r="X183" t="str">
            <v>VenturaAIDSNon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</row>
        <row r="184">
          <cell r="X184" t="str">
            <v>VenturaAIDSDual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X185" t="str">
            <v>VenturaLTC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LTCNonDual</v>
          </cell>
          <cell r="AC185">
            <v>562</v>
          </cell>
          <cell r="AD185">
            <v>12210.53</v>
          </cell>
          <cell r="AE185">
            <v>480.79</v>
          </cell>
          <cell r="AF185">
            <v>11729.74</v>
          </cell>
          <cell r="AG185">
            <v>9.44</v>
          </cell>
          <cell r="AH185">
            <v>0.37</v>
          </cell>
          <cell r="AI185">
            <v>9.07</v>
          </cell>
          <cell r="AJ185">
            <v>204.17</v>
          </cell>
          <cell r="AK185">
            <v>8.0399999999999991</v>
          </cell>
          <cell r="AL185">
            <v>196.13</v>
          </cell>
          <cell r="AM185">
            <v>12424.140000000001</v>
          </cell>
          <cell r="AN185">
            <v>489.20000000000005</v>
          </cell>
          <cell r="AO185">
            <v>11934.94</v>
          </cell>
          <cell r="AP185">
            <v>12587.92</v>
          </cell>
          <cell r="AQ185">
            <v>495.65</v>
          </cell>
          <cell r="AR185">
            <v>12092.27</v>
          </cell>
          <cell r="AS185">
            <v>9.6999999999999993</v>
          </cell>
          <cell r="AT185">
            <v>0.38</v>
          </cell>
          <cell r="AU185">
            <v>9.3199999999999985</v>
          </cell>
          <cell r="AV185">
            <v>209.2</v>
          </cell>
          <cell r="AW185">
            <v>8.24</v>
          </cell>
          <cell r="AX185">
            <v>200.95999999999998</v>
          </cell>
          <cell r="AY185">
            <v>12806.820000000002</v>
          </cell>
          <cell r="AZ185">
            <v>504.27</v>
          </cell>
          <cell r="BA185">
            <v>12302.550000000001</v>
          </cell>
          <cell r="BB185">
            <v>12387.38</v>
          </cell>
          <cell r="BC185">
            <v>487.76</v>
          </cell>
          <cell r="BD185">
            <v>11899.619999999999</v>
          </cell>
        </row>
        <row r="186">
          <cell r="X186" t="str">
            <v>VenturaLTC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LTCDual</v>
          </cell>
          <cell r="AC186">
            <v>10308.334692865219</v>
          </cell>
          <cell r="AD186">
            <v>5909.92</v>
          </cell>
          <cell r="AE186">
            <v>232.7</v>
          </cell>
          <cell r="AF186">
            <v>5677.22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5909.92</v>
          </cell>
          <cell r="AN186">
            <v>232.7</v>
          </cell>
          <cell r="AO186">
            <v>5677.22</v>
          </cell>
          <cell r="AP186">
            <v>6078.7800000000007</v>
          </cell>
          <cell r="AQ186">
            <v>239.35</v>
          </cell>
          <cell r="AR186">
            <v>5839.43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6078.7800000000007</v>
          </cell>
          <cell r="AZ186">
            <v>239.35</v>
          </cell>
          <cell r="BA186">
            <v>5839.43</v>
          </cell>
          <cell r="BB186">
            <v>5983.97</v>
          </cell>
          <cell r="BC186">
            <v>235.62</v>
          </cell>
          <cell r="BD186">
            <v>5748.35</v>
          </cell>
        </row>
        <row r="187">
          <cell r="X187" t="str">
            <v>VenturaOBRA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</row>
        <row r="188">
          <cell r="X188" t="str">
            <v>VenturaAll Category of Aid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All Category of Aid</v>
          </cell>
          <cell r="AC188">
            <v>1780096.5128753087</v>
          </cell>
          <cell r="AD188">
            <v>223.96306467384585</v>
          </cell>
          <cell r="AE188">
            <v>8.8188103391351831</v>
          </cell>
          <cell r="AF188">
            <v>215.14425433471069</v>
          </cell>
          <cell r="AG188">
            <v>5.9501380084675937</v>
          </cell>
          <cell r="AH188">
            <v>0.23458501658738473</v>
          </cell>
          <cell r="AI188">
            <v>5.7155529918802097</v>
          </cell>
          <cell r="AJ188">
            <v>17.982842249543971</v>
          </cell>
          <cell r="AK188">
            <v>0.71030422836886309</v>
          </cell>
          <cell r="AL188">
            <v>17.272538021175109</v>
          </cell>
          <cell r="AM188">
            <v>247.89604493185746</v>
          </cell>
          <cell r="AN188">
            <v>9.7636995840914302</v>
          </cell>
          <cell r="AO188">
            <v>238.13234534776601</v>
          </cell>
          <cell r="AP188">
            <v>234.44037553183784</v>
          </cell>
          <cell r="AQ188">
            <v>9.2329981348972137</v>
          </cell>
          <cell r="AR188">
            <v>225.20737739694061</v>
          </cell>
          <cell r="AS188">
            <v>6.1371488686047719</v>
          </cell>
          <cell r="AT188">
            <v>0.24329165686666132</v>
          </cell>
          <cell r="AU188">
            <v>5.8938572117381103</v>
          </cell>
          <cell r="AV188">
            <v>18.420989886123625</v>
          </cell>
          <cell r="AW188">
            <v>0.72468867315306196</v>
          </cell>
          <cell r="AX188">
            <v>17.696301212970564</v>
          </cell>
          <cell r="AY188">
            <v>258.99851428656621</v>
          </cell>
          <cell r="AZ188">
            <v>10.200978464916938</v>
          </cell>
          <cell r="BA188">
            <v>248.79753582164929</v>
          </cell>
          <cell r="BB188">
            <v>234.47123642946653</v>
          </cell>
          <cell r="BC188">
            <v>9.229925913075375</v>
          </cell>
          <cell r="BD188">
            <v>225.24131051639114</v>
          </cell>
        </row>
        <row r="189">
          <cell r="X189" t="str">
            <v>VenturaTotal Revenue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Total Revenue</v>
          </cell>
          <cell r="AC189">
            <v>0</v>
          </cell>
          <cell r="AD189">
            <v>398675870.43878025</v>
          </cell>
          <cell r="AE189">
            <v>15698333.532403259</v>
          </cell>
          <cell r="AF189">
            <v>382977536.90637702</v>
          </cell>
          <cell r="AG189">
            <v>10591819.919999998</v>
          </cell>
          <cell r="AH189">
            <v>417583.97000000003</v>
          </cell>
          <cell r="AI189">
            <v>10174235.949999999</v>
          </cell>
          <cell r="AJ189">
            <v>32011194.779999994</v>
          </cell>
          <cell r="AK189">
            <v>1264410.08</v>
          </cell>
          <cell r="AL189">
            <v>30746784.699999996</v>
          </cell>
          <cell r="AM189">
            <v>441278885.1387803</v>
          </cell>
          <cell r="AN189">
            <v>17380327.582403257</v>
          </cell>
          <cell r="AO189">
            <v>423898557.55637699</v>
          </cell>
          <cell r="AP189">
            <v>417326494.96140242</v>
          </cell>
          <cell r="AQ189">
            <v>16435627.783314759</v>
          </cell>
          <cell r="AR189">
            <v>400890867.17808759</v>
          </cell>
          <cell r="AS189">
            <v>10924717.300000001</v>
          </cell>
          <cell r="AT189">
            <v>433082.63</v>
          </cell>
          <cell r="AU189">
            <v>10491634.67</v>
          </cell>
          <cell r="AV189">
            <v>32791139.859999996</v>
          </cell>
          <cell r="AW189">
            <v>1290015.78</v>
          </cell>
          <cell r="AX189">
            <v>31501124.079999998</v>
          </cell>
          <cell r="AY189">
            <v>461042352.12140232</v>
          </cell>
          <cell r="AZ189">
            <v>18158726.193314761</v>
          </cell>
          <cell r="BA189">
            <v>442883625.92808759</v>
          </cell>
          <cell r="BB189">
            <v>417381430.33765543</v>
          </cell>
          <cell r="BC189">
            <v>16430158.931962926</v>
          </cell>
          <cell r="BD189">
            <v>400951271.40569246</v>
          </cell>
        </row>
        <row r="190">
          <cell r="X190" t="str">
            <v>YoloChild</v>
          </cell>
          <cell r="Y190">
            <v>509</v>
          </cell>
          <cell r="Z190" t="str">
            <v>Yolo</v>
          </cell>
          <cell r="AA190" t="str">
            <v>Partnership</v>
          </cell>
          <cell r="AB190" t="str">
            <v>Child</v>
          </cell>
          <cell r="AC190">
            <v>245721</v>
          </cell>
          <cell r="AD190">
            <v>116.96</v>
          </cell>
          <cell r="AE190">
            <v>4.6100000000000003</v>
          </cell>
          <cell r="AF190">
            <v>112.35</v>
          </cell>
          <cell r="AG190">
            <v>5.78</v>
          </cell>
          <cell r="AH190">
            <v>0.23</v>
          </cell>
          <cell r="AI190">
            <v>5.55</v>
          </cell>
          <cell r="AJ190">
            <v>17.07</v>
          </cell>
          <cell r="AK190">
            <v>0.67</v>
          </cell>
          <cell r="AL190">
            <v>16.399999999999999</v>
          </cell>
          <cell r="AM190">
            <v>139.81</v>
          </cell>
          <cell r="AN190">
            <v>5.5100000000000007</v>
          </cell>
          <cell r="AO190">
            <v>134.30000000000001</v>
          </cell>
          <cell r="AP190">
            <v>123.27</v>
          </cell>
          <cell r="AQ190">
            <v>4.8499999999999996</v>
          </cell>
          <cell r="AR190">
            <v>118.42</v>
          </cell>
          <cell r="AS190">
            <v>5.94</v>
          </cell>
          <cell r="AT190">
            <v>0.23</v>
          </cell>
          <cell r="AU190">
            <v>5.71</v>
          </cell>
          <cell r="AV190">
            <v>17.489999999999998</v>
          </cell>
          <cell r="AW190">
            <v>0.69</v>
          </cell>
          <cell r="AX190">
            <v>16.799999999999997</v>
          </cell>
          <cell r="AY190">
            <v>146.70000000000002</v>
          </cell>
          <cell r="AZ190">
            <v>5.77</v>
          </cell>
          <cell r="BA190">
            <v>140.93</v>
          </cell>
          <cell r="BB190">
            <v>125.61</v>
          </cell>
          <cell r="BC190">
            <v>4.95</v>
          </cell>
          <cell r="BD190">
            <v>120.66</v>
          </cell>
        </row>
        <row r="191">
          <cell r="X191" t="str">
            <v>YoloAdult</v>
          </cell>
          <cell r="Y191">
            <v>509</v>
          </cell>
          <cell r="Z191" t="str">
            <v>Yolo</v>
          </cell>
          <cell r="AA191" t="str">
            <v>Partnership</v>
          </cell>
          <cell r="AB191" t="str">
            <v>Adult</v>
          </cell>
          <cell r="AC191">
            <v>103453</v>
          </cell>
          <cell r="AD191">
            <v>255.69</v>
          </cell>
          <cell r="AE191">
            <v>10.07</v>
          </cell>
          <cell r="AF191">
            <v>245.62</v>
          </cell>
          <cell r="AG191">
            <v>5.73</v>
          </cell>
          <cell r="AH191">
            <v>0.23</v>
          </cell>
          <cell r="AI191">
            <v>5.5</v>
          </cell>
          <cell r="AJ191">
            <v>38.93</v>
          </cell>
          <cell r="AK191">
            <v>1.53</v>
          </cell>
          <cell r="AL191">
            <v>37.4</v>
          </cell>
          <cell r="AM191">
            <v>300.35000000000002</v>
          </cell>
          <cell r="AN191">
            <v>11.83</v>
          </cell>
          <cell r="AO191">
            <v>288.52000000000004</v>
          </cell>
          <cell r="AP191">
            <v>269.24</v>
          </cell>
          <cell r="AQ191">
            <v>10.6</v>
          </cell>
          <cell r="AR191">
            <v>258.64</v>
          </cell>
          <cell r="AS191">
            <v>5.88</v>
          </cell>
          <cell r="AT191">
            <v>0.23</v>
          </cell>
          <cell r="AU191">
            <v>5.6499999999999995</v>
          </cell>
          <cell r="AV191">
            <v>39.9</v>
          </cell>
          <cell r="AW191">
            <v>1.57</v>
          </cell>
          <cell r="AX191">
            <v>38.33</v>
          </cell>
          <cell r="AY191">
            <v>315.02</v>
          </cell>
          <cell r="AZ191">
            <v>12.4</v>
          </cell>
          <cell r="BA191">
            <v>302.62</v>
          </cell>
          <cell r="BB191">
            <v>267.73</v>
          </cell>
          <cell r="BC191">
            <v>10.54</v>
          </cell>
          <cell r="BD191">
            <v>257.19</v>
          </cell>
        </row>
        <row r="192">
          <cell r="X192" t="str">
            <v>YoloAged&amp;DisabledNonDual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Aged&amp;DisabledNonDual</v>
          </cell>
          <cell r="AC192">
            <v>44619</v>
          </cell>
          <cell r="AD192">
            <v>1020.95</v>
          </cell>
          <cell r="AE192">
            <v>40.200000000000003</v>
          </cell>
          <cell r="AF192">
            <v>980.75</v>
          </cell>
          <cell r="AG192">
            <v>11.31</v>
          </cell>
          <cell r="AH192">
            <v>0.45</v>
          </cell>
          <cell r="AI192">
            <v>10.860000000000001</v>
          </cell>
          <cell r="AJ192">
            <v>129.38</v>
          </cell>
          <cell r="AK192">
            <v>5.09</v>
          </cell>
          <cell r="AL192">
            <v>124.28999999999999</v>
          </cell>
          <cell r="AM192">
            <v>1161.6399999999999</v>
          </cell>
          <cell r="AN192">
            <v>45.740000000000009</v>
          </cell>
          <cell r="AO192">
            <v>1115.8999999999999</v>
          </cell>
          <cell r="AP192">
            <v>1069.32</v>
          </cell>
          <cell r="AQ192">
            <v>42.1</v>
          </cell>
          <cell r="AR192">
            <v>1027.22</v>
          </cell>
          <cell r="AS192">
            <v>11.61</v>
          </cell>
          <cell r="AT192">
            <v>0.46</v>
          </cell>
          <cell r="AU192">
            <v>11.149999999999999</v>
          </cell>
          <cell r="AV192">
            <v>132.58000000000001</v>
          </cell>
          <cell r="AW192">
            <v>5.22</v>
          </cell>
          <cell r="AX192">
            <v>127.36000000000001</v>
          </cell>
          <cell r="AY192">
            <v>1213.5099999999998</v>
          </cell>
          <cell r="AZ192">
            <v>47.78</v>
          </cell>
          <cell r="BA192">
            <v>1165.7299999999998</v>
          </cell>
          <cell r="BB192">
            <v>1055.18</v>
          </cell>
          <cell r="BC192">
            <v>41.55</v>
          </cell>
          <cell r="BD192">
            <v>1013.6300000000001</v>
          </cell>
        </row>
        <row r="193">
          <cell r="X193" t="str">
            <v>YoloDisabledDual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DisabledDual</v>
          </cell>
          <cell r="AC193">
            <v>32968.507914655755</v>
          </cell>
          <cell r="AD193">
            <v>277.48</v>
          </cell>
          <cell r="AE193">
            <v>10.93</v>
          </cell>
          <cell r="AF193">
            <v>266.55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277.48</v>
          </cell>
          <cell r="AN193">
            <v>10.93</v>
          </cell>
          <cell r="AO193">
            <v>266.55</v>
          </cell>
          <cell r="AP193">
            <v>289.24</v>
          </cell>
          <cell r="AQ193">
            <v>11.39</v>
          </cell>
          <cell r="AR193">
            <v>277.85000000000002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289.24</v>
          </cell>
          <cell r="AZ193">
            <v>11.39</v>
          </cell>
          <cell r="BA193">
            <v>277.85000000000002</v>
          </cell>
          <cell r="BB193">
            <v>282.83</v>
          </cell>
          <cell r="BC193">
            <v>11.14</v>
          </cell>
          <cell r="BD193">
            <v>271.69</v>
          </cell>
        </row>
        <row r="194">
          <cell r="X194" t="str">
            <v>YoloAged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Dual</v>
          </cell>
          <cell r="AC194">
            <v>30480.842796338809</v>
          </cell>
          <cell r="AD194">
            <v>273.07</v>
          </cell>
          <cell r="AE194">
            <v>10.75</v>
          </cell>
          <cell r="AF194">
            <v>262.32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273.07</v>
          </cell>
          <cell r="AN194">
            <v>10.75</v>
          </cell>
          <cell r="AO194">
            <v>262.32</v>
          </cell>
          <cell r="AP194">
            <v>283.34000000000003</v>
          </cell>
          <cell r="AQ194">
            <v>11.16</v>
          </cell>
          <cell r="AR194">
            <v>272.18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283.34000000000003</v>
          </cell>
          <cell r="AZ194">
            <v>11.16</v>
          </cell>
          <cell r="BA194">
            <v>272.18</v>
          </cell>
          <cell r="BB194">
            <v>277.7</v>
          </cell>
          <cell r="BC194">
            <v>10.93</v>
          </cell>
          <cell r="BD194">
            <v>266.77</v>
          </cell>
        </row>
        <row r="195">
          <cell r="X195" t="str">
            <v>YoloBCCTP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BCCTP</v>
          </cell>
          <cell r="AC195">
            <v>361</v>
          </cell>
          <cell r="AD195">
            <v>2103.5300000000002</v>
          </cell>
          <cell r="AE195">
            <v>82.83</v>
          </cell>
          <cell r="AF195">
            <v>2020.7000000000003</v>
          </cell>
          <cell r="AG195">
            <v>8.39</v>
          </cell>
          <cell r="AH195">
            <v>0.33</v>
          </cell>
          <cell r="AI195">
            <v>8.06</v>
          </cell>
          <cell r="AJ195">
            <v>401.94</v>
          </cell>
          <cell r="AK195">
            <v>15.83</v>
          </cell>
          <cell r="AL195">
            <v>386.11</v>
          </cell>
          <cell r="AM195">
            <v>2513.86</v>
          </cell>
          <cell r="AN195">
            <v>98.99</v>
          </cell>
          <cell r="AO195">
            <v>2414.8700000000003</v>
          </cell>
          <cell r="AP195">
            <v>2211.3300000000004</v>
          </cell>
          <cell r="AQ195">
            <v>87.07</v>
          </cell>
          <cell r="AR195">
            <v>2124.2600000000002</v>
          </cell>
          <cell r="AS195">
            <v>8.61</v>
          </cell>
          <cell r="AT195">
            <v>0.34</v>
          </cell>
          <cell r="AU195">
            <v>8.27</v>
          </cell>
          <cell r="AV195">
            <v>411.9</v>
          </cell>
          <cell r="AW195">
            <v>16.22</v>
          </cell>
          <cell r="AX195">
            <v>395.67999999999995</v>
          </cell>
          <cell r="AY195">
            <v>2631.8400000000006</v>
          </cell>
          <cell r="AZ195">
            <v>103.63</v>
          </cell>
          <cell r="BA195">
            <v>2528.2100000000005</v>
          </cell>
          <cell r="BB195">
            <v>2163.16</v>
          </cell>
          <cell r="BC195">
            <v>85.17</v>
          </cell>
          <cell r="BD195">
            <v>2077.9899999999998</v>
          </cell>
        </row>
        <row r="196">
          <cell r="X196" t="str">
            <v>YoloAIDSNon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IDSNonDual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</row>
        <row r="197">
          <cell r="X197" t="str">
            <v>YoloAIDSDual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AIDS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</row>
        <row r="198">
          <cell r="X198" t="str">
            <v>YoloLTC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LTCNonDual</v>
          </cell>
          <cell r="AC198">
            <v>246</v>
          </cell>
          <cell r="AD198">
            <v>8271.5</v>
          </cell>
          <cell r="AE198">
            <v>325.69</v>
          </cell>
          <cell r="AF198">
            <v>7945.81</v>
          </cell>
          <cell r="AG198">
            <v>9.23</v>
          </cell>
          <cell r="AH198">
            <v>0.36</v>
          </cell>
          <cell r="AI198">
            <v>8.870000000000001</v>
          </cell>
          <cell r="AJ198">
            <v>153.63</v>
          </cell>
          <cell r="AK198">
            <v>6.05</v>
          </cell>
          <cell r="AL198">
            <v>147.57999999999998</v>
          </cell>
          <cell r="AM198">
            <v>8434.3599999999988</v>
          </cell>
          <cell r="AN198">
            <v>332.1</v>
          </cell>
          <cell r="AO198">
            <v>8102.2599999999984</v>
          </cell>
          <cell r="AP198">
            <v>8570.57</v>
          </cell>
          <cell r="AQ198">
            <v>337.47</v>
          </cell>
          <cell r="AR198">
            <v>8233.1</v>
          </cell>
          <cell r="AS198">
            <v>9.48</v>
          </cell>
          <cell r="AT198">
            <v>0.37</v>
          </cell>
          <cell r="AU198">
            <v>9.1100000000000012</v>
          </cell>
          <cell r="AV198">
            <v>157.43</v>
          </cell>
          <cell r="AW198">
            <v>6.2</v>
          </cell>
          <cell r="AX198">
            <v>151.23000000000002</v>
          </cell>
          <cell r="AY198">
            <v>8737.48</v>
          </cell>
          <cell r="AZ198">
            <v>344.04</v>
          </cell>
          <cell r="BA198">
            <v>8393.4399999999987</v>
          </cell>
          <cell r="BB198">
            <v>8421.36</v>
          </cell>
          <cell r="BC198">
            <v>331.59</v>
          </cell>
          <cell r="BD198">
            <v>8089.77</v>
          </cell>
        </row>
        <row r="199">
          <cell r="X199" t="str">
            <v>YoloLTC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LTCDual</v>
          </cell>
          <cell r="AC199">
            <v>3182.2238169436728</v>
          </cell>
          <cell r="AD199">
            <v>5333.01</v>
          </cell>
          <cell r="AE199">
            <v>209.99</v>
          </cell>
          <cell r="AF199">
            <v>5123.0200000000004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5333.01</v>
          </cell>
          <cell r="AN199">
            <v>209.99</v>
          </cell>
          <cell r="AO199">
            <v>5123.0200000000004</v>
          </cell>
          <cell r="AP199">
            <v>5479.56</v>
          </cell>
          <cell r="AQ199">
            <v>215.76</v>
          </cell>
          <cell r="AR199">
            <v>5263.8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5479.56</v>
          </cell>
          <cell r="AZ199">
            <v>215.76</v>
          </cell>
          <cell r="BA199">
            <v>5263.8</v>
          </cell>
          <cell r="BB199">
            <v>5400.82</v>
          </cell>
          <cell r="BC199">
            <v>212.66</v>
          </cell>
          <cell r="BD199">
            <v>5188.16</v>
          </cell>
        </row>
        <row r="200">
          <cell r="X200" t="str">
            <v>YoloOBRA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OBRA</v>
          </cell>
          <cell r="AC200">
            <v>2038</v>
          </cell>
          <cell r="AD200">
            <v>247.44</v>
          </cell>
          <cell r="AE200">
            <v>9.74</v>
          </cell>
          <cell r="AF200">
            <v>237.7</v>
          </cell>
          <cell r="AG200">
            <v>0</v>
          </cell>
          <cell r="AH200">
            <v>0</v>
          </cell>
          <cell r="AI200">
            <v>0</v>
          </cell>
          <cell r="AJ200">
            <v>32.270000000000003</v>
          </cell>
          <cell r="AK200">
            <v>1.27</v>
          </cell>
          <cell r="AL200">
            <v>31.000000000000004</v>
          </cell>
          <cell r="AM200">
            <v>279.70999999999998</v>
          </cell>
          <cell r="AN200">
            <v>11.01</v>
          </cell>
          <cell r="AO200">
            <v>268.7</v>
          </cell>
          <cell r="AP200">
            <v>260.59000000000003</v>
          </cell>
          <cell r="AQ200">
            <v>10.26</v>
          </cell>
          <cell r="AR200">
            <v>250.33000000000004</v>
          </cell>
          <cell r="AS200">
            <v>0</v>
          </cell>
          <cell r="AT200">
            <v>0</v>
          </cell>
          <cell r="AU200">
            <v>0</v>
          </cell>
          <cell r="AV200">
            <v>33.07</v>
          </cell>
          <cell r="AW200">
            <v>1.3</v>
          </cell>
          <cell r="AX200">
            <v>31.77</v>
          </cell>
          <cell r="AY200">
            <v>293.66000000000003</v>
          </cell>
          <cell r="AZ200">
            <v>11.56</v>
          </cell>
          <cell r="BA200">
            <v>282.10000000000002</v>
          </cell>
          <cell r="BB200">
            <v>253.5</v>
          </cell>
          <cell r="BC200">
            <v>9.98</v>
          </cell>
          <cell r="BD200">
            <v>243.52</v>
          </cell>
        </row>
        <row r="201">
          <cell r="X201" t="str">
            <v>YoloAll Category of Aid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All Category of Aid</v>
          </cell>
          <cell r="AC201">
            <v>463069.57452793821</v>
          </cell>
          <cell r="AD201">
            <v>299.0608414032144</v>
          </cell>
          <cell r="AE201">
            <v>11.778685409094516</v>
          </cell>
          <cell r="AF201">
            <v>287.28215599411988</v>
          </cell>
          <cell r="AG201">
            <v>5.4484109273903112</v>
          </cell>
          <cell r="AH201">
            <v>0.21723789584437656</v>
          </cell>
          <cell r="AI201">
            <v>5.2311730315459339</v>
          </cell>
          <cell r="AJ201">
            <v>30.758549780602486</v>
          </cell>
          <cell r="AK201">
            <v>1.2089286163330619</v>
          </cell>
          <cell r="AL201">
            <v>29.549621164269425</v>
          </cell>
          <cell r="AM201">
            <v>335.26780211120717</v>
          </cell>
          <cell r="AN201">
            <v>13.204851921271956</v>
          </cell>
          <cell r="AO201">
            <v>322.06295018993518</v>
          </cell>
          <cell r="AP201">
            <v>312.91815048146537</v>
          </cell>
          <cell r="AQ201">
            <v>12.318758897761859</v>
          </cell>
          <cell r="AR201">
            <v>300.59939158370349</v>
          </cell>
          <cell r="AS201">
            <v>5.5960343813166169</v>
          </cell>
          <cell r="AT201">
            <v>0.2182145525389155</v>
          </cell>
          <cell r="AU201">
            <v>5.3778198287777021</v>
          </cell>
          <cell r="AV201">
            <v>31.519761074519476</v>
          </cell>
          <cell r="AW201">
            <v>1.2415194856757192</v>
          </cell>
          <cell r="AX201">
            <v>30.278241588843752</v>
          </cell>
          <cell r="AY201">
            <v>350.03394593730155</v>
          </cell>
          <cell r="AZ201">
            <v>13.778492935976493</v>
          </cell>
          <cell r="BA201">
            <v>336.25545300132507</v>
          </cell>
          <cell r="BB201">
            <v>310.94330168388962</v>
          </cell>
          <cell r="BC201">
            <v>12.245344088142799</v>
          </cell>
          <cell r="BD201">
            <v>298.6979575957468</v>
          </cell>
        </row>
        <row r="202">
          <cell r="X202" t="str">
            <v>YoloTotal Revenue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Total Revenue</v>
          </cell>
          <cell r="AC202">
            <v>0</v>
          </cell>
          <cell r="AD202">
            <v>138485976.58655369</v>
          </cell>
          <cell r="AE202">
            <v>5454350.8408878315</v>
          </cell>
          <cell r="AF202">
            <v>133031625.74566586</v>
          </cell>
          <cell r="AG202">
            <v>2522993.3300000005</v>
          </cell>
          <cell r="AH202">
            <v>100596.26000000001</v>
          </cell>
          <cell r="AI202">
            <v>2422397.0700000003</v>
          </cell>
          <cell r="AJ202">
            <v>14243348.560000001</v>
          </cell>
          <cell r="AK202">
            <v>559818.06000000006</v>
          </cell>
          <cell r="AL202">
            <v>13683530.5</v>
          </cell>
          <cell r="AM202">
            <v>155252318.47655368</v>
          </cell>
          <cell r="AN202">
            <v>6114765.1608878318</v>
          </cell>
          <cell r="AO202">
            <v>149137553.31566584</v>
          </cell>
          <cell r="AP202">
            <v>144902874.80552152</v>
          </cell>
          <cell r="AQ202">
            <v>5704442.4414988365</v>
          </cell>
          <cell r="AR202">
            <v>139198432.36402267</v>
          </cell>
          <cell r="AS202">
            <v>2591353.2599999998</v>
          </cell>
          <cell r="AT202">
            <v>101048.52000000002</v>
          </cell>
          <cell r="AU202">
            <v>2490304.7400000002</v>
          </cell>
          <cell r="AV202">
            <v>14595842.350000001</v>
          </cell>
          <cell r="AW202">
            <v>574909.9</v>
          </cell>
          <cell r="AX202">
            <v>14020932.449999999</v>
          </cell>
          <cell r="AY202">
            <v>162090070.41552156</v>
          </cell>
          <cell r="AZ202">
            <v>6380400.8614988364</v>
          </cell>
          <cell r="BA202">
            <v>155709669.55402273</v>
          </cell>
          <cell r="BB202">
            <v>143988382.4130711</v>
          </cell>
          <cell r="BC202">
            <v>5670446.2768444894</v>
          </cell>
          <cell r="BD202">
            <v>138317936.13622659</v>
          </cell>
        </row>
        <row r="203">
          <cell r="X203" t="str">
            <v>COHS TotalChild</v>
          </cell>
          <cell r="Z203" t="str">
            <v>COHS Total</v>
          </cell>
          <cell r="AA203" t="str">
            <v>COHS Total</v>
          </cell>
          <cell r="AB203" t="str">
            <v>Child</v>
          </cell>
          <cell r="AC203">
            <v>10304250.767402377</v>
          </cell>
          <cell r="AD203">
            <v>85.686667763613173</v>
          </cell>
          <cell r="AE203">
            <v>3.3713083397283876</v>
          </cell>
          <cell r="AF203">
            <v>82.315359423884786</v>
          </cell>
          <cell r="AG203">
            <v>5.9830210431137711</v>
          </cell>
          <cell r="AH203">
            <v>0.23585612300807893</v>
          </cell>
          <cell r="AI203">
            <v>5.7471649201056909</v>
          </cell>
          <cell r="AJ203">
            <v>8.5995636034329959</v>
          </cell>
          <cell r="AK203">
            <v>0.33904241452003253</v>
          </cell>
          <cell r="AL203">
            <v>8.2605211889129642</v>
          </cell>
          <cell r="AM203">
            <v>100.26925241015996</v>
          </cell>
          <cell r="AN203">
            <v>3.9462068772564987</v>
          </cell>
          <cell r="AO203">
            <v>96.32304553290345</v>
          </cell>
          <cell r="AP203">
            <v>90.382625274900192</v>
          </cell>
          <cell r="AQ203">
            <v>3.5576602766818897</v>
          </cell>
          <cell r="AR203">
            <v>86.824964998218306</v>
          </cell>
          <cell r="AS203">
            <v>6.1620790239243259</v>
          </cell>
          <cell r="AT203">
            <v>0.24461763170263084</v>
          </cell>
          <cell r="AU203">
            <v>5.9174613922216954</v>
          </cell>
          <cell r="AV203">
            <v>8.8113793413520192</v>
          </cell>
          <cell r="AW203">
            <v>0.34762505890595663</v>
          </cell>
          <cell r="AX203">
            <v>8.4637542824460628</v>
          </cell>
          <cell r="AY203">
            <v>105.35608364017654</v>
          </cell>
          <cell r="AZ203">
            <v>4.149902967290477</v>
          </cell>
          <cell r="BA203">
            <v>101.20618067288606</v>
          </cell>
          <cell r="BB203">
            <v>94.276798065969416</v>
          </cell>
          <cell r="BC203">
            <v>3.709396658087019</v>
          </cell>
          <cell r="BD203">
            <v>90.5674014078824</v>
          </cell>
        </row>
        <row r="204">
          <cell r="X204" t="str">
            <v>COHS TotalAdult</v>
          </cell>
          <cell r="Z204" t="str">
            <v>COHS Total</v>
          </cell>
          <cell r="AA204" t="str">
            <v>COHS Total</v>
          </cell>
          <cell r="AB204" t="str">
            <v>Adult</v>
          </cell>
          <cell r="AC204">
            <v>3447636.9876303663</v>
          </cell>
          <cell r="AD204">
            <v>302.62409248910109</v>
          </cell>
          <cell r="AE204">
            <v>11.916661443020713</v>
          </cell>
          <cell r="AF204">
            <v>290.70743104608039</v>
          </cell>
          <cell r="AG204">
            <v>5.7348816413858996</v>
          </cell>
          <cell r="AH204">
            <v>0.22489869726334261</v>
          </cell>
          <cell r="AI204">
            <v>5.509982944122557</v>
          </cell>
          <cell r="AJ204">
            <v>42.142889962398044</v>
          </cell>
          <cell r="AK204">
            <v>1.6585593960488798</v>
          </cell>
          <cell r="AL204">
            <v>40.484330566349165</v>
          </cell>
          <cell r="AM204">
            <v>350.501864092885</v>
          </cell>
          <cell r="AN204">
            <v>13.800119536332938</v>
          </cell>
          <cell r="AO204">
            <v>336.70174455655206</v>
          </cell>
          <cell r="AP204">
            <v>318.61055867870834</v>
          </cell>
          <cell r="AQ204">
            <v>12.544627264261756</v>
          </cell>
          <cell r="AR204">
            <v>306.0659314144466</v>
          </cell>
          <cell r="AS204">
            <v>5.8942698346022295</v>
          </cell>
          <cell r="AT204">
            <v>0.23200335214074419</v>
          </cell>
          <cell r="AU204">
            <v>5.6622664824614848</v>
          </cell>
          <cell r="AV204">
            <v>43.186068279286893</v>
          </cell>
          <cell r="AW204">
            <v>1.7006771713601965</v>
          </cell>
          <cell r="AX204">
            <v>41.485391107926702</v>
          </cell>
          <cell r="AY204">
            <v>367.69089679259747</v>
          </cell>
          <cell r="AZ204">
            <v>14.477307787762703</v>
          </cell>
          <cell r="BA204">
            <v>353.21358900483477</v>
          </cell>
          <cell r="BB204">
            <v>318.55864303798006</v>
          </cell>
          <cell r="BC204">
            <v>12.543683780302493</v>
          </cell>
          <cell r="BD204">
            <v>306.01495925767762</v>
          </cell>
        </row>
        <row r="205">
          <cell r="X205" t="str">
            <v>COHS TotalAged&amp;DisabledNonDual</v>
          </cell>
          <cell r="Z205" t="str">
            <v>COHS Total</v>
          </cell>
          <cell r="AA205" t="str">
            <v>COHS Total</v>
          </cell>
          <cell r="AB205" t="str">
            <v>Aged&amp;DisabledNonDual</v>
          </cell>
          <cell r="AC205">
            <v>1344137.7586708707</v>
          </cell>
          <cell r="AD205">
            <v>847.7794022248363</v>
          </cell>
          <cell r="AE205">
            <v>33.382137214924342</v>
          </cell>
          <cell r="AF205">
            <v>814.39726500991208</v>
          </cell>
          <cell r="AG205">
            <v>11.373725315982707</v>
          </cell>
          <cell r="AH205">
            <v>0.45038082559853299</v>
          </cell>
          <cell r="AI205">
            <v>10.923344490384173</v>
          </cell>
          <cell r="AJ205">
            <v>109.06473972947617</v>
          </cell>
          <cell r="AK205">
            <v>4.2932992788673303</v>
          </cell>
          <cell r="AL205">
            <v>104.77144045060884</v>
          </cell>
          <cell r="AM205">
            <v>968.21786727029553</v>
          </cell>
          <cell r="AN205">
            <v>38.125817319390208</v>
          </cell>
          <cell r="AO205">
            <v>930.09204995090511</v>
          </cell>
          <cell r="AP205">
            <v>890.1397876388869</v>
          </cell>
          <cell r="AQ205">
            <v>35.048354291433483</v>
          </cell>
          <cell r="AR205">
            <v>855.0914333474534</v>
          </cell>
          <cell r="AS205">
            <v>11.684376100025261</v>
          </cell>
          <cell r="AT205">
            <v>0.46159786270374109</v>
          </cell>
          <cell r="AU205">
            <v>11.222778237321521</v>
          </cell>
          <cell r="AV205">
            <v>111.75681705314139</v>
          </cell>
          <cell r="AW205">
            <v>4.4008270371403508</v>
          </cell>
          <cell r="AX205">
            <v>107.35599001600104</v>
          </cell>
          <cell r="AY205">
            <v>1013.5809807920535</v>
          </cell>
          <cell r="AZ205">
            <v>39.910779191277562</v>
          </cell>
          <cell r="BA205">
            <v>973.67020160077573</v>
          </cell>
          <cell r="BB205">
            <v>887.02660136968336</v>
          </cell>
          <cell r="BC205">
            <v>34.924166201925701</v>
          </cell>
          <cell r="BD205">
            <v>852.10243516775779</v>
          </cell>
        </row>
        <row r="206">
          <cell r="X206" t="str">
            <v>COHS TotalDisabledDual</v>
          </cell>
          <cell r="Z206" t="str">
            <v>COHS Total</v>
          </cell>
          <cell r="AA206" t="str">
            <v>COHS Total</v>
          </cell>
          <cell r="AB206" t="str">
            <v>DisabledDual</v>
          </cell>
          <cell r="AC206">
            <v>607998.22747202928</v>
          </cell>
          <cell r="AD206">
            <v>209.47199077211212</v>
          </cell>
          <cell r="AE206">
            <v>8.2472189170663057</v>
          </cell>
          <cell r="AF206">
            <v>201.22477185504579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209.47199077211212</v>
          </cell>
          <cell r="AN206">
            <v>8.2472189170663057</v>
          </cell>
          <cell r="AO206">
            <v>201.22477185504579</v>
          </cell>
          <cell r="AP206">
            <v>218.45095093788467</v>
          </cell>
          <cell r="AQ206">
            <v>8.6019527596948446</v>
          </cell>
          <cell r="AR206">
            <v>209.8489981781898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218.45095093788467</v>
          </cell>
          <cell r="AZ206">
            <v>8.6019527596948446</v>
          </cell>
          <cell r="BA206">
            <v>209.84899817818982</v>
          </cell>
          <cell r="BB206">
            <v>213.44005868075911</v>
          </cell>
          <cell r="BC206">
            <v>8.4039388151211316</v>
          </cell>
          <cell r="BD206">
            <v>205.03611986563797</v>
          </cell>
        </row>
        <row r="207">
          <cell r="X207" t="str">
            <v>COHS TotalAgedDual</v>
          </cell>
          <cell r="Z207" t="str">
            <v>COHS Total</v>
          </cell>
          <cell r="AA207" t="str">
            <v>COHS Total</v>
          </cell>
          <cell r="AB207" t="str">
            <v>AgedDual</v>
          </cell>
          <cell r="AC207">
            <v>589018.06947975839</v>
          </cell>
          <cell r="AD207">
            <v>229.55410968122081</v>
          </cell>
          <cell r="AE207">
            <v>9.0395777208920567</v>
          </cell>
          <cell r="AF207">
            <v>220.51453196032878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229.55410968122081</v>
          </cell>
          <cell r="AN207">
            <v>9.0395777208920567</v>
          </cell>
          <cell r="AO207">
            <v>220.51453196032878</v>
          </cell>
          <cell r="AP207">
            <v>238.07353127748846</v>
          </cell>
          <cell r="AQ207">
            <v>9.372958446854982</v>
          </cell>
          <cell r="AR207">
            <v>228.7005728306334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38.07353127748846</v>
          </cell>
          <cell r="AZ207">
            <v>9.372958446854982</v>
          </cell>
          <cell r="BA207">
            <v>228.70057283063349</v>
          </cell>
          <cell r="BB207">
            <v>233.25973207766199</v>
          </cell>
          <cell r="BC207">
            <v>9.1836913767286639</v>
          </cell>
          <cell r="BD207">
            <v>224.07604070093331</v>
          </cell>
        </row>
        <row r="208">
          <cell r="X208" t="str">
            <v>COHS TotalBCCTP</v>
          </cell>
          <cell r="Z208" t="str">
            <v>COHS Total</v>
          </cell>
          <cell r="AA208" t="str">
            <v>COHS Total</v>
          </cell>
          <cell r="AB208" t="str">
            <v>BCCTP</v>
          </cell>
          <cell r="AC208">
            <v>20836</v>
          </cell>
          <cell r="AD208">
            <v>1501.2349587252836</v>
          </cell>
          <cell r="AE208">
            <v>59.11251387472403</v>
          </cell>
          <cell r="AF208">
            <v>1442.1224448505593</v>
          </cell>
          <cell r="AG208">
            <v>8.4508854866577074</v>
          </cell>
          <cell r="AH208">
            <v>0.33318679209061242</v>
          </cell>
          <cell r="AI208">
            <v>8.1176986945670961</v>
          </cell>
          <cell r="AJ208">
            <v>222.0630437703974</v>
          </cell>
          <cell r="AK208">
            <v>8.7435563447878675</v>
          </cell>
          <cell r="AL208">
            <v>213.31948742560951</v>
          </cell>
          <cell r="AM208">
            <v>1731.7488879823386</v>
          </cell>
          <cell r="AN208">
            <v>68.189257011602507</v>
          </cell>
          <cell r="AO208">
            <v>1663.5596309707357</v>
          </cell>
          <cell r="AP208">
            <v>1579.8740364733812</v>
          </cell>
          <cell r="AQ208">
            <v>62.208094211624122</v>
          </cell>
          <cell r="AR208">
            <v>1517.6659422617568</v>
          </cell>
          <cell r="AS208">
            <v>8.6799846054246537</v>
          </cell>
          <cell r="AT208">
            <v>0.34196782437948642</v>
          </cell>
          <cell r="AU208">
            <v>8.338016781045166</v>
          </cell>
          <cell r="AV208">
            <v>227.56576118256865</v>
          </cell>
          <cell r="AW208">
            <v>8.9600868688807829</v>
          </cell>
          <cell r="AX208">
            <v>218.60567431368784</v>
          </cell>
          <cell r="AY208">
            <v>1816.1197822613744</v>
          </cell>
          <cell r="AZ208">
            <v>71.510148904884389</v>
          </cell>
          <cell r="BA208">
            <v>1744.6096333564901</v>
          </cell>
          <cell r="BB208">
            <v>1564.807303989814</v>
          </cell>
          <cell r="BC208">
            <v>61.612939406367012</v>
          </cell>
          <cell r="BD208">
            <v>1503.1943645834469</v>
          </cell>
        </row>
        <row r="209">
          <cell r="X209" t="str">
            <v>COHS TotalAIDSNonDual</v>
          </cell>
          <cell r="Z209" t="str">
            <v>COHS Total</v>
          </cell>
          <cell r="AA209" t="str">
            <v>COHS Total</v>
          </cell>
          <cell r="AB209" t="str">
            <v>AIDSNonDual</v>
          </cell>
          <cell r="AC209">
            <v>1023</v>
          </cell>
          <cell r="AD209">
            <v>2734.9143988269798</v>
          </cell>
          <cell r="AE209">
            <v>107.68733715175954</v>
          </cell>
          <cell r="AF209">
            <v>2627.2270616752203</v>
          </cell>
          <cell r="AG209">
            <v>8.7252199413489731</v>
          </cell>
          <cell r="AH209">
            <v>0.34425219941348978</v>
          </cell>
          <cell r="AI209">
            <v>8.3809677419354838</v>
          </cell>
          <cell r="AJ209">
            <v>121.33401759530793</v>
          </cell>
          <cell r="AK209">
            <v>4.7755425219941348</v>
          </cell>
          <cell r="AL209">
            <v>116.55847507331379</v>
          </cell>
          <cell r="AM209">
            <v>2864.9736363636366</v>
          </cell>
          <cell r="AN209">
            <v>112.80713187316715</v>
          </cell>
          <cell r="AO209">
            <v>2752.1665044904694</v>
          </cell>
          <cell r="AP209">
            <v>2874.5367078767163</v>
          </cell>
          <cell r="AQ209">
            <v>113.18439291663398</v>
          </cell>
          <cell r="AR209">
            <v>2761.3523149600824</v>
          </cell>
          <cell r="AS209">
            <v>8.9615771786888718</v>
          </cell>
          <cell r="AT209">
            <v>0.35205176416747302</v>
          </cell>
          <cell r="AU209">
            <v>8.6095254145214</v>
          </cell>
          <cell r="AV209">
            <v>124.33410557184752</v>
          </cell>
          <cell r="AW209">
            <v>4.895806451612903</v>
          </cell>
          <cell r="AX209">
            <v>119.4382991202346</v>
          </cell>
          <cell r="AY209">
            <v>3007.8323906272531</v>
          </cell>
          <cell r="AZ209">
            <v>118.43225113241434</v>
          </cell>
          <cell r="BA209">
            <v>2889.4001394948382</v>
          </cell>
          <cell r="BB209">
            <v>2868.359556609832</v>
          </cell>
          <cell r="BC209">
            <v>112.9457038025092</v>
          </cell>
          <cell r="BD209">
            <v>2755.4138528073227</v>
          </cell>
        </row>
        <row r="210">
          <cell r="X210" t="str">
            <v>COHS TotalAIDSDual</v>
          </cell>
          <cell r="Z210" t="str">
            <v>COHS Total</v>
          </cell>
          <cell r="AA210" t="str">
            <v>COHS Total</v>
          </cell>
          <cell r="AB210" t="str">
            <v>AIDSDual</v>
          </cell>
          <cell r="AC210">
            <v>60</v>
          </cell>
          <cell r="AD210">
            <v>67.72999999999999</v>
          </cell>
          <cell r="AE210">
            <v>2.67</v>
          </cell>
          <cell r="AF210">
            <v>65.059999999999988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67.72999999999999</v>
          </cell>
          <cell r="AN210">
            <v>2.67</v>
          </cell>
          <cell r="AO210">
            <v>65.059999999999988</v>
          </cell>
          <cell r="AP210">
            <v>71.488</v>
          </cell>
          <cell r="AQ210">
            <v>2.8179999999999996</v>
          </cell>
          <cell r="AR210">
            <v>68.669999999999987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71.488</v>
          </cell>
          <cell r="AZ210">
            <v>2.8179999999999996</v>
          </cell>
          <cell r="BA210">
            <v>68.669999999999987</v>
          </cell>
          <cell r="BB210">
            <v>69.28</v>
          </cell>
          <cell r="BC210">
            <v>2.7239999999999998</v>
          </cell>
          <cell r="BD210">
            <v>66.555999999999997</v>
          </cell>
        </row>
        <row r="211">
          <cell r="X211" t="str">
            <v>COHS TotalLTCNonDual</v>
          </cell>
          <cell r="Z211" t="str">
            <v>COHS Total</v>
          </cell>
          <cell r="AA211" t="str">
            <v>COHS Total</v>
          </cell>
          <cell r="AB211" t="str">
            <v>LTCNonDual</v>
          </cell>
          <cell r="AC211">
            <v>16710.276255154015</v>
          </cell>
          <cell r="AD211">
            <v>9411.2947361472925</v>
          </cell>
          <cell r="AE211">
            <v>370.57240578489376</v>
          </cell>
          <cell r="AF211">
            <v>9040.722330362396</v>
          </cell>
          <cell r="AG211">
            <v>9.2658581347615954</v>
          </cell>
          <cell r="AH211">
            <v>0.36242980797753216</v>
          </cell>
          <cell r="AI211">
            <v>8.9034283267840628</v>
          </cell>
          <cell r="AJ211">
            <v>395.66375618480532</v>
          </cell>
          <cell r="AK211">
            <v>15.58089501480838</v>
          </cell>
          <cell r="AL211">
            <v>380.08286116999693</v>
          </cell>
          <cell r="AM211">
            <v>9816.2243504668604</v>
          </cell>
          <cell r="AN211">
            <v>386.51573060767959</v>
          </cell>
          <cell r="AO211">
            <v>9429.7086198591805</v>
          </cell>
          <cell r="AP211">
            <v>9726.1498615452638</v>
          </cell>
          <cell r="AQ211">
            <v>382.96904255903553</v>
          </cell>
          <cell r="AR211">
            <v>9343.1808189862313</v>
          </cell>
          <cell r="AS211">
            <v>9.5159474907234571</v>
          </cell>
          <cell r="AT211">
            <v>0.3722205058212612</v>
          </cell>
          <cell r="AU211">
            <v>9.1437269849021963</v>
          </cell>
          <cell r="AV211">
            <v>405.43606859344283</v>
          </cell>
          <cell r="AW211">
            <v>15.962437480213971</v>
          </cell>
          <cell r="AX211">
            <v>389.47363111322881</v>
          </cell>
          <cell r="AY211">
            <v>10141.101877629435</v>
          </cell>
          <cell r="AZ211">
            <v>399.30370054507068</v>
          </cell>
          <cell r="BA211">
            <v>9741.7981770843598</v>
          </cell>
          <cell r="BB211">
            <v>9611.0443153281794</v>
          </cell>
          <cell r="BC211">
            <v>378.43364943689772</v>
          </cell>
          <cell r="BD211">
            <v>9232.6106658912831</v>
          </cell>
        </row>
        <row r="212">
          <cell r="X212" t="str">
            <v>COHS TotalLTCDual</v>
          </cell>
          <cell r="Z212" t="str">
            <v>COHS Total</v>
          </cell>
          <cell r="AA212" t="str">
            <v>COHS Total</v>
          </cell>
          <cell r="AB212" t="str">
            <v>LTCDual</v>
          </cell>
          <cell r="AC212">
            <v>108828.50578014416</v>
          </cell>
          <cell r="AD212">
            <v>5412.9042200781878</v>
          </cell>
          <cell r="AE212">
            <v>213.13381811647827</v>
          </cell>
          <cell r="AF212">
            <v>5199.7704019617095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5412.9042200781878</v>
          </cell>
          <cell r="AN212">
            <v>213.13381811647827</v>
          </cell>
          <cell r="AO212">
            <v>5199.7704019617095</v>
          </cell>
          <cell r="AP212">
            <v>5560.137617653455</v>
          </cell>
          <cell r="AQ212">
            <v>218.92992505446489</v>
          </cell>
          <cell r="AR212">
            <v>5341.2076925989895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5560.137617653455</v>
          </cell>
          <cell r="AZ212">
            <v>218.92992505446489</v>
          </cell>
          <cell r="BA212">
            <v>5341.2076925989895</v>
          </cell>
          <cell r="BB212">
            <v>5479.3319571133343</v>
          </cell>
          <cell r="BC212">
            <v>215.75045726834065</v>
          </cell>
          <cell r="BD212">
            <v>5263.5814998449932</v>
          </cell>
        </row>
        <row r="213">
          <cell r="X213" t="str">
            <v>COHS TotalOBRA</v>
          </cell>
          <cell r="Z213" t="str">
            <v>COHS Total</v>
          </cell>
          <cell r="AA213" t="str">
            <v>COHS Total</v>
          </cell>
          <cell r="AB213" t="str">
            <v>OBRA</v>
          </cell>
          <cell r="AC213">
            <v>9075</v>
          </cell>
          <cell r="AD213">
            <v>235.22182920110188</v>
          </cell>
          <cell r="AE213">
            <v>9.2610247933884295</v>
          </cell>
          <cell r="AF213">
            <v>225.96080440771348</v>
          </cell>
          <cell r="AG213">
            <v>0</v>
          </cell>
          <cell r="AH213">
            <v>0</v>
          </cell>
          <cell r="AI213">
            <v>0</v>
          </cell>
          <cell r="AJ213">
            <v>33.852318457300278</v>
          </cell>
          <cell r="AK213">
            <v>1.3339603305785124</v>
          </cell>
          <cell r="AL213">
            <v>32.518358126721758</v>
          </cell>
          <cell r="AM213">
            <v>269.07414765840218</v>
          </cell>
          <cell r="AN213">
            <v>10.594985123966943</v>
          </cell>
          <cell r="AO213">
            <v>258.47916253443526</v>
          </cell>
          <cell r="AP213">
            <v>247.72634269972451</v>
          </cell>
          <cell r="AQ213">
            <v>9.7543581267217636</v>
          </cell>
          <cell r="AR213">
            <v>237.97198457300277</v>
          </cell>
          <cell r="AS213">
            <v>0</v>
          </cell>
          <cell r="AT213">
            <v>0</v>
          </cell>
          <cell r="AU213">
            <v>0</v>
          </cell>
          <cell r="AV213">
            <v>34.692674380165293</v>
          </cell>
          <cell r="AW213">
            <v>1.3654831955922866</v>
          </cell>
          <cell r="AX213">
            <v>33.327191184573003</v>
          </cell>
          <cell r="AY213">
            <v>282.41901707988984</v>
          </cell>
          <cell r="AZ213">
            <v>11.11984132231405</v>
          </cell>
          <cell r="BA213">
            <v>271.29917575757582</v>
          </cell>
          <cell r="BB213">
            <v>240.97172782369142</v>
          </cell>
          <cell r="BC213">
            <v>9.4896650137741059</v>
          </cell>
          <cell r="BD213">
            <v>231.48206280991732</v>
          </cell>
        </row>
        <row r="214">
          <cell r="X214" t="str">
            <v>COHS TotalMLTSS HCBS High</v>
          </cell>
          <cell r="Z214" t="str">
            <v>COHS Total</v>
          </cell>
          <cell r="AA214" t="str">
            <v>COHS Total</v>
          </cell>
          <cell r="AB214" t="str">
            <v>MLTSS HCBS High</v>
          </cell>
          <cell r="AC214">
            <v>0</v>
          </cell>
          <cell r="AD214" t="e">
            <v>#DIV/0!</v>
          </cell>
          <cell r="AE214" t="e">
            <v>#DIV/0!</v>
          </cell>
          <cell r="AF214" t="e">
            <v>#DIV/0!</v>
          </cell>
          <cell r="AG214" t="e">
            <v>#DIV/0!</v>
          </cell>
          <cell r="AH214" t="e">
            <v>#DIV/0!</v>
          </cell>
          <cell r="AI214" t="e">
            <v>#DIV/0!</v>
          </cell>
          <cell r="AJ214" t="e">
            <v>#DIV/0!</v>
          </cell>
          <cell r="AK214" t="e">
            <v>#DIV/0!</v>
          </cell>
          <cell r="AL214" t="e">
            <v>#DIV/0!</v>
          </cell>
          <cell r="AM214" t="e">
            <v>#DIV/0!</v>
          </cell>
          <cell r="AN214" t="e">
            <v>#DIV/0!</v>
          </cell>
          <cell r="AO214" t="e">
            <v>#DIV/0!</v>
          </cell>
          <cell r="AP214" t="e">
            <v>#DIV/0!</v>
          </cell>
          <cell r="AQ214" t="e">
            <v>#DIV/0!</v>
          </cell>
          <cell r="AR214" t="e">
            <v>#DIV/0!</v>
          </cell>
          <cell r="AS214" t="e">
            <v>#DIV/0!</v>
          </cell>
          <cell r="AT214" t="e">
            <v>#DIV/0!</v>
          </cell>
          <cell r="AU214" t="e">
            <v>#DIV/0!</v>
          </cell>
          <cell r="AV214" t="e">
            <v>#DIV/0!</v>
          </cell>
          <cell r="AW214" t="e">
            <v>#DIV/0!</v>
          </cell>
          <cell r="AX214" t="e">
            <v>#DIV/0!</v>
          </cell>
          <cell r="AY214" t="e">
            <v>#DIV/0!</v>
          </cell>
          <cell r="AZ214" t="e">
            <v>#DIV/0!</v>
          </cell>
          <cell r="BA214" t="e">
            <v>#DIV/0!</v>
          </cell>
          <cell r="BB214" t="e">
            <v>#DIV/0!</v>
          </cell>
          <cell r="BC214" t="e">
            <v>#DIV/0!</v>
          </cell>
          <cell r="BD214" t="e">
            <v>#DIV/0!</v>
          </cell>
        </row>
        <row r="215">
          <cell r="X215" t="str">
            <v>COHS TotalMLTSS HCBS Low</v>
          </cell>
          <cell r="Z215" t="str">
            <v>COHS Total</v>
          </cell>
          <cell r="AA215" t="str">
            <v>COHS Total</v>
          </cell>
          <cell r="AB215" t="str">
            <v>MLTSS HCBS Low</v>
          </cell>
          <cell r="AC215">
            <v>0</v>
          </cell>
          <cell r="AD215" t="e">
            <v>#DIV/0!</v>
          </cell>
          <cell r="AE215" t="e">
            <v>#DIV/0!</v>
          </cell>
          <cell r="AF215" t="e">
            <v>#DIV/0!</v>
          </cell>
          <cell r="AG215" t="e">
            <v>#DIV/0!</v>
          </cell>
          <cell r="AH215" t="e">
            <v>#DIV/0!</v>
          </cell>
          <cell r="AI215" t="e">
            <v>#DIV/0!</v>
          </cell>
          <cell r="AJ215" t="e">
            <v>#DIV/0!</v>
          </cell>
          <cell r="AK215" t="e">
            <v>#DIV/0!</v>
          </cell>
          <cell r="AL215" t="e">
            <v>#DIV/0!</v>
          </cell>
          <cell r="AM215" t="e">
            <v>#DIV/0!</v>
          </cell>
          <cell r="AN215" t="e">
            <v>#DIV/0!</v>
          </cell>
          <cell r="AO215" t="e">
            <v>#DIV/0!</v>
          </cell>
          <cell r="AP215" t="e">
            <v>#DIV/0!</v>
          </cell>
          <cell r="AQ215" t="e">
            <v>#DIV/0!</v>
          </cell>
          <cell r="AR215" t="e">
            <v>#DIV/0!</v>
          </cell>
          <cell r="AS215" t="e">
            <v>#DIV/0!</v>
          </cell>
          <cell r="AT215" t="e">
            <v>#DIV/0!</v>
          </cell>
          <cell r="AU215" t="e">
            <v>#DIV/0!</v>
          </cell>
          <cell r="AV215" t="e">
            <v>#DIV/0!</v>
          </cell>
          <cell r="AW215" t="e">
            <v>#DIV/0!</v>
          </cell>
          <cell r="AX215" t="e">
            <v>#DIV/0!</v>
          </cell>
          <cell r="AY215" t="e">
            <v>#DIV/0!</v>
          </cell>
          <cell r="AZ215" t="e">
            <v>#DIV/0!</v>
          </cell>
          <cell r="BA215" t="e">
            <v>#DIV/0!</v>
          </cell>
          <cell r="BB215" t="e">
            <v>#DIV/0!</v>
          </cell>
          <cell r="BC215" t="e">
            <v>#DIV/0!</v>
          </cell>
          <cell r="BD215" t="e">
            <v>#DIV/0!</v>
          </cell>
        </row>
        <row r="216">
          <cell r="X216" t="str">
            <v>COHS TotalAll Category of Aid</v>
          </cell>
          <cell r="Z216" t="str">
            <v>COHS Total</v>
          </cell>
          <cell r="AA216" t="str">
            <v>COHS Total</v>
          </cell>
          <cell r="AB216" t="str">
            <v>All Category of Aid</v>
          </cell>
          <cell r="AC216">
            <v>16449574.592690699</v>
          </cell>
          <cell r="AD216">
            <v>249.91146067481066</v>
          </cell>
          <cell r="AE216">
            <v>9.8388883740925763</v>
          </cell>
          <cell r="AF216">
            <v>240.07257230071809</v>
          </cell>
          <cell r="AG216">
            <v>5.899850840986117</v>
          </cell>
          <cell r="AH216">
            <v>0.23249320569296969</v>
          </cell>
          <cell r="AI216">
            <v>5.6673576352931478</v>
          </cell>
          <cell r="AJ216">
            <v>23.840943083370714</v>
          </cell>
          <cell r="AK216">
            <v>0.93874812585497458</v>
          </cell>
          <cell r="AL216">
            <v>22.902194957515739</v>
          </cell>
          <cell r="AM216">
            <v>279.65225459916752</v>
          </cell>
          <cell r="AN216">
            <v>11.010129705640521</v>
          </cell>
          <cell r="AO216">
            <v>268.64212489352701</v>
          </cell>
          <cell r="AP216">
            <v>261.71109121463337</v>
          </cell>
          <cell r="AQ216">
            <v>10.303911168867296</v>
          </cell>
          <cell r="AR216">
            <v>251.40718004576607</v>
          </cell>
          <cell r="AS216">
            <v>6.0713642600179893</v>
          </cell>
          <cell r="AT216">
            <v>0.24040871997074983</v>
          </cell>
          <cell r="AU216">
            <v>5.8309555400472401</v>
          </cell>
          <cell r="AV216">
            <v>24.429789520427157</v>
          </cell>
          <cell r="AW216">
            <v>0.96242491140376696</v>
          </cell>
          <cell r="AX216">
            <v>23.467364609023388</v>
          </cell>
          <cell r="AY216">
            <v>292.21224499507855</v>
          </cell>
          <cell r="AZ216">
            <v>11.506744800241814</v>
          </cell>
          <cell r="BA216">
            <v>280.7055001948367</v>
          </cell>
          <cell r="BB216">
            <v>262.85287649308327</v>
          </cell>
          <cell r="BC216">
            <v>10.347962169917418</v>
          </cell>
          <cell r="BD216">
            <v>252.50491432316588</v>
          </cell>
        </row>
        <row r="217">
          <cell r="X217" t="str">
            <v>COHS TotalTotal Revenue</v>
          </cell>
          <cell r="Z217" t="str">
            <v>COHS Total</v>
          </cell>
          <cell r="AA217" t="str">
            <v>COHS Total</v>
          </cell>
          <cell r="AB217" t="str">
            <v>Total Revenue</v>
          </cell>
          <cell r="AC217">
            <v>16449574.592690699</v>
          </cell>
          <cell r="AD217">
            <v>4110937213.9385862</v>
          </cell>
          <cell r="AE217">
            <v>161845528.21879315</v>
          </cell>
          <cell r="AF217">
            <v>3949091685.7197933</v>
          </cell>
          <cell r="AG217">
            <v>97050036.494550079</v>
          </cell>
          <cell r="AH217">
            <v>3824414.3293402866</v>
          </cell>
          <cell r="AI217">
            <v>93225622.1652098</v>
          </cell>
          <cell r="AJ217">
            <v>392173371.60999995</v>
          </cell>
          <cell r="AK217">
            <v>15442007.32</v>
          </cell>
          <cell r="AL217">
            <v>376731364.28999996</v>
          </cell>
          <cell r="AM217">
            <v>4600160622.0431366</v>
          </cell>
          <cell r="AN217">
            <v>181111949.86813343</v>
          </cell>
          <cell r="AO217">
            <v>4419048672.1750031</v>
          </cell>
          <cell r="AP217">
            <v>4305036116.669591</v>
          </cell>
          <cell r="AQ217">
            <v>169494955.36874139</v>
          </cell>
          <cell r="AR217">
            <v>4135541161.3008494</v>
          </cell>
          <cell r="AS217">
            <v>99871359.274562284</v>
          </cell>
          <cell r="AT217">
            <v>3954621.1718921396</v>
          </cell>
          <cell r="AU217">
            <v>95916738.102670148</v>
          </cell>
          <cell r="AV217">
            <v>401859645.00000006</v>
          </cell>
          <cell r="AW217">
            <v>15831480.370000001</v>
          </cell>
          <cell r="AX217">
            <v>386028164.63</v>
          </cell>
          <cell r="AY217">
            <v>4806767120.9441538</v>
          </cell>
          <cell r="AZ217">
            <v>189281056.91063353</v>
          </cell>
          <cell r="BA217">
            <v>4617486064.0335197</v>
          </cell>
          <cell r="BB217">
            <v>4323817998.776289</v>
          </cell>
          <cell r="BC217">
            <v>170219575.59639806</v>
          </cell>
          <cell r="BD217">
            <v>4153598423.1798911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J lag 20011210"/>
      <sheetName val="data_clm"/>
      <sheetName val="lagcat5"/>
      <sheetName val="Medical"/>
      <sheetName val="Hospital"/>
      <sheetName val="lag"/>
      <sheetName val="data_mem"/>
      <sheetName val="NJ_lag_20011210"/>
      <sheetName val="NJ_lag_200112101"/>
      <sheetName val="NJ_lag_200112102"/>
    </sheetNames>
    <sheetDataSet>
      <sheetData sheetId="0" refreshError="1"/>
      <sheetData sheetId="1" refreshError="1">
        <row r="2">
          <cell r="A2" t="str">
            <v>lag</v>
          </cell>
          <cell r="B2" t="str">
            <v>lagcat1</v>
          </cell>
          <cell r="C2" t="str">
            <v>lagcat2</v>
          </cell>
          <cell r="D2" t="str">
            <v>lagcat3</v>
          </cell>
          <cell r="E2" t="str">
            <v>lagcat4</v>
          </cell>
          <cell r="F2" t="str">
            <v>lagcat5</v>
          </cell>
          <cell r="G2" t="str">
            <v>fdos</v>
          </cell>
          <cell r="H2">
            <v>36161</v>
          </cell>
          <cell r="I2">
            <v>36192</v>
          </cell>
          <cell r="J2">
            <v>36220</v>
          </cell>
          <cell r="K2">
            <v>36251</v>
          </cell>
          <cell r="L2">
            <v>36281</v>
          </cell>
          <cell r="M2">
            <v>36312</v>
          </cell>
          <cell r="N2">
            <v>36342</v>
          </cell>
          <cell r="O2">
            <v>36373</v>
          </cell>
          <cell r="P2">
            <v>36404</v>
          </cell>
          <cell r="Q2">
            <v>36434</v>
          </cell>
          <cell r="R2">
            <v>36465</v>
          </cell>
          <cell r="S2">
            <v>36495</v>
          </cell>
          <cell r="T2">
            <v>36526</v>
          </cell>
          <cell r="U2">
            <v>36557</v>
          </cell>
          <cell r="V2">
            <v>36586</v>
          </cell>
          <cell r="W2">
            <v>36617</v>
          </cell>
          <cell r="X2">
            <v>36647</v>
          </cell>
          <cell r="Y2">
            <v>36678</v>
          </cell>
          <cell r="Z2">
            <v>36708</v>
          </cell>
          <cell r="AA2">
            <v>36739</v>
          </cell>
          <cell r="AB2">
            <v>36770</v>
          </cell>
          <cell r="AC2">
            <v>36800</v>
          </cell>
          <cell r="AD2">
            <v>36831</v>
          </cell>
          <cell r="AE2">
            <v>36861</v>
          </cell>
          <cell r="AF2">
            <v>36892</v>
          </cell>
          <cell r="AG2">
            <v>36923</v>
          </cell>
          <cell r="AH2">
            <v>36951</v>
          </cell>
          <cell r="AI2">
            <v>36982</v>
          </cell>
          <cell r="AJ2">
            <v>37012</v>
          </cell>
          <cell r="AK2">
            <v>37043</v>
          </cell>
          <cell r="AL2">
            <v>37073</v>
          </cell>
          <cell r="AM2">
            <v>37104</v>
          </cell>
          <cell r="AN2">
            <v>37135</v>
          </cell>
        </row>
        <row r="3">
          <cell r="A3" t="str">
            <v>136161</v>
          </cell>
          <cell r="B3" t="str">
            <v>NJ</v>
          </cell>
          <cell r="C3" t="str">
            <v>AC</v>
          </cell>
          <cell r="D3" t="str">
            <v>C</v>
          </cell>
          <cell r="E3" t="str">
            <v>X</v>
          </cell>
          <cell r="F3" t="str">
            <v>OPFHS</v>
          </cell>
          <cell r="G3">
            <v>36161</v>
          </cell>
        </row>
        <row r="4">
          <cell r="A4" t="str">
            <v>136192</v>
          </cell>
          <cell r="B4" t="str">
            <v>NJ</v>
          </cell>
          <cell r="C4" t="str">
            <v>AC</v>
          </cell>
          <cell r="D4" t="str">
            <v>C</v>
          </cell>
          <cell r="E4" t="str">
            <v>X</v>
          </cell>
          <cell r="F4" t="str">
            <v>OPFHS</v>
          </cell>
          <cell r="G4">
            <v>36192</v>
          </cell>
        </row>
        <row r="5">
          <cell r="A5" t="str">
            <v>136220</v>
          </cell>
          <cell r="B5" t="str">
            <v>NJ</v>
          </cell>
          <cell r="C5" t="str">
            <v>AC</v>
          </cell>
          <cell r="D5" t="str">
            <v>C</v>
          </cell>
          <cell r="E5" t="str">
            <v>X</v>
          </cell>
          <cell r="F5" t="str">
            <v>OPFHS</v>
          </cell>
          <cell r="G5">
            <v>36220</v>
          </cell>
        </row>
        <row r="6">
          <cell r="A6" t="str">
            <v>136251</v>
          </cell>
          <cell r="B6" t="str">
            <v>NJ</v>
          </cell>
          <cell r="C6" t="str">
            <v>AC</v>
          </cell>
          <cell r="D6" t="str">
            <v>C</v>
          </cell>
          <cell r="E6" t="str">
            <v>X</v>
          </cell>
          <cell r="F6" t="str">
            <v>OPFHS</v>
          </cell>
          <cell r="G6">
            <v>36251</v>
          </cell>
        </row>
        <row r="7">
          <cell r="A7" t="str">
            <v>136281</v>
          </cell>
          <cell r="B7" t="str">
            <v>NJ</v>
          </cell>
          <cell r="C7" t="str">
            <v>AC</v>
          </cell>
          <cell r="D7" t="str">
            <v>C</v>
          </cell>
          <cell r="E7" t="str">
            <v>X</v>
          </cell>
          <cell r="F7" t="str">
            <v>OPFHS</v>
          </cell>
          <cell r="G7">
            <v>36281</v>
          </cell>
        </row>
        <row r="8">
          <cell r="A8" t="str">
            <v>136312</v>
          </cell>
          <cell r="B8" t="str">
            <v>NJ</v>
          </cell>
          <cell r="C8" t="str">
            <v>AC</v>
          </cell>
          <cell r="D8" t="str">
            <v>C</v>
          </cell>
          <cell r="E8" t="str">
            <v>X</v>
          </cell>
          <cell r="F8" t="str">
            <v>OPFHS</v>
          </cell>
          <cell r="G8">
            <v>36312</v>
          </cell>
        </row>
        <row r="9">
          <cell r="A9" t="str">
            <v>136342</v>
          </cell>
          <cell r="B9" t="str">
            <v>NJ</v>
          </cell>
          <cell r="C9" t="str">
            <v>AC</v>
          </cell>
          <cell r="D9" t="str">
            <v>C</v>
          </cell>
          <cell r="E9" t="str">
            <v>X</v>
          </cell>
          <cell r="F9" t="str">
            <v>OPFHS</v>
          </cell>
          <cell r="G9">
            <v>36342</v>
          </cell>
        </row>
        <row r="10">
          <cell r="A10" t="str">
            <v>136373</v>
          </cell>
          <cell r="B10" t="str">
            <v>NJ</v>
          </cell>
          <cell r="C10" t="str">
            <v>AC</v>
          </cell>
          <cell r="D10" t="str">
            <v>C</v>
          </cell>
          <cell r="E10" t="str">
            <v>X</v>
          </cell>
          <cell r="F10" t="str">
            <v>OPFHS</v>
          </cell>
          <cell r="G10">
            <v>36373</v>
          </cell>
        </row>
        <row r="11">
          <cell r="A11" t="str">
            <v>136404</v>
          </cell>
          <cell r="B11" t="str">
            <v>NJ</v>
          </cell>
          <cell r="C11" t="str">
            <v>AC</v>
          </cell>
          <cell r="D11" t="str">
            <v>C</v>
          </cell>
          <cell r="E11" t="str">
            <v>X</v>
          </cell>
          <cell r="F11" t="str">
            <v>OPFHS</v>
          </cell>
          <cell r="G11">
            <v>36404</v>
          </cell>
        </row>
        <row r="12">
          <cell r="A12" t="str">
            <v>136434</v>
          </cell>
          <cell r="B12" t="str">
            <v>NJ</v>
          </cell>
          <cell r="C12" t="str">
            <v>AC</v>
          </cell>
          <cell r="D12" t="str">
            <v>C</v>
          </cell>
          <cell r="E12" t="str">
            <v>X</v>
          </cell>
          <cell r="F12" t="str">
            <v>OPFHS</v>
          </cell>
          <cell r="G12">
            <v>36434</v>
          </cell>
        </row>
        <row r="13">
          <cell r="A13" t="str">
            <v>136465</v>
          </cell>
          <cell r="B13" t="str">
            <v>NJ</v>
          </cell>
          <cell r="C13" t="str">
            <v>AC</v>
          </cell>
          <cell r="D13" t="str">
            <v>C</v>
          </cell>
          <cell r="E13" t="str">
            <v>X</v>
          </cell>
          <cell r="F13" t="str">
            <v>OPFHS</v>
          </cell>
          <cell r="G13">
            <v>36465</v>
          </cell>
        </row>
        <row r="14">
          <cell r="A14" t="str">
            <v>136495</v>
          </cell>
          <cell r="B14" t="str">
            <v>NJ</v>
          </cell>
          <cell r="C14" t="str">
            <v>AC</v>
          </cell>
          <cell r="D14" t="str">
            <v>C</v>
          </cell>
          <cell r="E14" t="str">
            <v>X</v>
          </cell>
          <cell r="F14" t="str">
            <v>OPFHS</v>
          </cell>
          <cell r="G14">
            <v>36495</v>
          </cell>
        </row>
        <row r="15">
          <cell r="A15" t="str">
            <v>136526</v>
          </cell>
          <cell r="B15" t="str">
            <v>NJ</v>
          </cell>
          <cell r="C15" t="str">
            <v>AC</v>
          </cell>
          <cell r="D15" t="str">
            <v>C</v>
          </cell>
          <cell r="E15" t="str">
            <v>X</v>
          </cell>
          <cell r="F15" t="str">
            <v>OPFHS</v>
          </cell>
          <cell r="G15">
            <v>36526</v>
          </cell>
        </row>
        <row r="16">
          <cell r="A16" t="str">
            <v>136557</v>
          </cell>
          <cell r="B16" t="str">
            <v>NJ</v>
          </cell>
          <cell r="C16" t="str">
            <v>AC</v>
          </cell>
          <cell r="D16" t="str">
            <v>C</v>
          </cell>
          <cell r="E16" t="str">
            <v>X</v>
          </cell>
          <cell r="F16" t="str">
            <v>OPFHS</v>
          </cell>
          <cell r="G16">
            <v>36557</v>
          </cell>
        </row>
        <row r="17">
          <cell r="A17" t="str">
            <v>136586</v>
          </cell>
          <cell r="B17" t="str">
            <v>NJ</v>
          </cell>
          <cell r="C17" t="str">
            <v>AC</v>
          </cell>
          <cell r="D17" t="str">
            <v>C</v>
          </cell>
          <cell r="E17" t="str">
            <v>X</v>
          </cell>
          <cell r="F17" t="str">
            <v>OPFHS</v>
          </cell>
          <cell r="G17">
            <v>36586</v>
          </cell>
        </row>
        <row r="18">
          <cell r="A18" t="str">
            <v>136617</v>
          </cell>
          <cell r="B18" t="str">
            <v>NJ</v>
          </cell>
          <cell r="C18" t="str">
            <v>AC</v>
          </cell>
          <cell r="D18" t="str">
            <v>C</v>
          </cell>
          <cell r="E18" t="str">
            <v>X</v>
          </cell>
          <cell r="F18" t="str">
            <v>OPFHS</v>
          </cell>
          <cell r="G18">
            <v>36617</v>
          </cell>
        </row>
        <row r="19">
          <cell r="A19" t="str">
            <v>136647</v>
          </cell>
          <cell r="B19" t="str">
            <v>NJ</v>
          </cell>
          <cell r="C19" t="str">
            <v>AC</v>
          </cell>
          <cell r="D19" t="str">
            <v>C</v>
          </cell>
          <cell r="E19" t="str">
            <v>X</v>
          </cell>
          <cell r="F19" t="str">
            <v>OPFHS</v>
          </cell>
          <cell r="G19">
            <v>36647</v>
          </cell>
        </row>
        <row r="20">
          <cell r="A20" t="str">
            <v>136678</v>
          </cell>
          <cell r="B20" t="str">
            <v>NJ</v>
          </cell>
          <cell r="C20" t="str">
            <v>AC</v>
          </cell>
          <cell r="D20" t="str">
            <v>C</v>
          </cell>
          <cell r="E20" t="str">
            <v>X</v>
          </cell>
          <cell r="F20" t="str">
            <v>OPFHS</v>
          </cell>
          <cell r="G20">
            <v>36678</v>
          </cell>
        </row>
        <row r="21">
          <cell r="A21" t="str">
            <v>136708</v>
          </cell>
          <cell r="B21" t="str">
            <v>NJ</v>
          </cell>
          <cell r="C21" t="str">
            <v>AC</v>
          </cell>
          <cell r="D21" t="str">
            <v>C</v>
          </cell>
          <cell r="E21" t="str">
            <v>X</v>
          </cell>
          <cell r="F21" t="str">
            <v>OPFHS</v>
          </cell>
          <cell r="G21">
            <v>36708</v>
          </cell>
        </row>
        <row r="22">
          <cell r="A22" t="str">
            <v>136739</v>
          </cell>
          <cell r="B22" t="str">
            <v>NJ</v>
          </cell>
          <cell r="C22" t="str">
            <v>AC</v>
          </cell>
          <cell r="D22" t="str">
            <v>C</v>
          </cell>
          <cell r="E22" t="str">
            <v>X</v>
          </cell>
          <cell r="F22" t="str">
            <v>OPFHS</v>
          </cell>
          <cell r="G22">
            <v>36739</v>
          </cell>
        </row>
        <row r="23">
          <cell r="A23" t="str">
            <v>136770</v>
          </cell>
          <cell r="B23" t="str">
            <v>NJ</v>
          </cell>
          <cell r="C23" t="str">
            <v>AC</v>
          </cell>
          <cell r="D23" t="str">
            <v>C</v>
          </cell>
          <cell r="E23" t="str">
            <v>X</v>
          </cell>
          <cell r="F23" t="str">
            <v>OPFHS</v>
          </cell>
          <cell r="G23">
            <v>36770</v>
          </cell>
        </row>
        <row r="24">
          <cell r="A24" t="str">
            <v>136800</v>
          </cell>
          <cell r="B24" t="str">
            <v>NJ</v>
          </cell>
          <cell r="C24" t="str">
            <v>AC</v>
          </cell>
          <cell r="D24" t="str">
            <v>C</v>
          </cell>
          <cell r="E24" t="str">
            <v>X</v>
          </cell>
          <cell r="F24" t="str">
            <v>OPFHS</v>
          </cell>
          <cell r="G24">
            <v>36800</v>
          </cell>
        </row>
        <row r="25">
          <cell r="A25" t="str">
            <v>136831</v>
          </cell>
          <cell r="B25" t="str">
            <v>NJ</v>
          </cell>
          <cell r="C25" t="str">
            <v>AC</v>
          </cell>
          <cell r="D25" t="str">
            <v>C</v>
          </cell>
          <cell r="E25" t="str">
            <v>X</v>
          </cell>
          <cell r="F25" t="str">
            <v>OPFHS</v>
          </cell>
          <cell r="G25">
            <v>36831</v>
          </cell>
        </row>
        <row r="26">
          <cell r="A26" t="str">
            <v>136861</v>
          </cell>
          <cell r="B26" t="str">
            <v>NJ</v>
          </cell>
          <cell r="C26" t="str">
            <v>AC</v>
          </cell>
          <cell r="D26" t="str">
            <v>C</v>
          </cell>
          <cell r="E26" t="str">
            <v>X</v>
          </cell>
          <cell r="F26" t="str">
            <v>OPFHS</v>
          </cell>
          <cell r="G26">
            <v>36861</v>
          </cell>
        </row>
        <row r="27">
          <cell r="A27" t="str">
            <v>136892</v>
          </cell>
          <cell r="B27" t="str">
            <v>NJ</v>
          </cell>
          <cell r="C27" t="str">
            <v>AC</v>
          </cell>
          <cell r="D27" t="str">
            <v>C</v>
          </cell>
          <cell r="E27" t="str">
            <v>X</v>
          </cell>
          <cell r="F27" t="str">
            <v>OPFHS</v>
          </cell>
          <cell r="G27">
            <v>36892</v>
          </cell>
        </row>
        <row r="28">
          <cell r="A28" t="str">
            <v>136923</v>
          </cell>
          <cell r="B28" t="str">
            <v>NJ</v>
          </cell>
          <cell r="C28" t="str">
            <v>AC</v>
          </cell>
          <cell r="D28" t="str">
            <v>C</v>
          </cell>
          <cell r="E28" t="str">
            <v>X</v>
          </cell>
          <cell r="F28" t="str">
            <v>OPFHS</v>
          </cell>
          <cell r="G28">
            <v>36923</v>
          </cell>
        </row>
        <row r="29">
          <cell r="A29" t="str">
            <v>136951</v>
          </cell>
          <cell r="B29" t="str">
            <v>NJ</v>
          </cell>
          <cell r="C29" t="str">
            <v>AC</v>
          </cell>
          <cell r="D29" t="str">
            <v>C</v>
          </cell>
          <cell r="E29" t="str">
            <v>X</v>
          </cell>
          <cell r="F29" t="str">
            <v>OPFHS</v>
          </cell>
          <cell r="G29">
            <v>36951</v>
          </cell>
        </row>
        <row r="30">
          <cell r="A30" t="str">
            <v>136982</v>
          </cell>
          <cell r="B30" t="str">
            <v>NJ</v>
          </cell>
          <cell r="C30" t="str">
            <v>AC</v>
          </cell>
          <cell r="D30" t="str">
            <v>C</v>
          </cell>
          <cell r="E30" t="str">
            <v>X</v>
          </cell>
          <cell r="F30" t="str">
            <v>OPFHS</v>
          </cell>
          <cell r="G30">
            <v>36982</v>
          </cell>
        </row>
        <row r="31">
          <cell r="A31" t="str">
            <v>137012</v>
          </cell>
          <cell r="B31" t="str">
            <v>NJ</v>
          </cell>
          <cell r="C31" t="str">
            <v>AC</v>
          </cell>
          <cell r="D31" t="str">
            <v>C</v>
          </cell>
          <cell r="E31" t="str">
            <v>X</v>
          </cell>
          <cell r="F31" t="str">
            <v>OPFHS</v>
          </cell>
          <cell r="G31">
            <v>37012</v>
          </cell>
        </row>
        <row r="32">
          <cell r="A32" t="str">
            <v>137043</v>
          </cell>
          <cell r="B32" t="str">
            <v>NJ</v>
          </cell>
          <cell r="C32" t="str">
            <v>AC</v>
          </cell>
          <cell r="D32" t="str">
            <v>C</v>
          </cell>
          <cell r="E32" t="str">
            <v>X</v>
          </cell>
          <cell r="F32" t="str">
            <v>OPFHS</v>
          </cell>
          <cell r="G32">
            <v>37043</v>
          </cell>
          <cell r="AN32">
            <v>1296.75</v>
          </cell>
        </row>
        <row r="33">
          <cell r="A33" t="str">
            <v>137073</v>
          </cell>
          <cell r="B33" t="str">
            <v>NJ</v>
          </cell>
          <cell r="C33" t="str">
            <v>AC</v>
          </cell>
          <cell r="D33" t="str">
            <v>C</v>
          </cell>
          <cell r="E33" t="str">
            <v>X</v>
          </cell>
          <cell r="F33" t="str">
            <v>OPFHS</v>
          </cell>
          <cell r="G33">
            <v>37073</v>
          </cell>
        </row>
        <row r="34">
          <cell r="A34" t="str">
            <v>137104</v>
          </cell>
          <cell r="B34" t="str">
            <v>NJ</v>
          </cell>
          <cell r="C34" t="str">
            <v>AC</v>
          </cell>
          <cell r="D34" t="str">
            <v>C</v>
          </cell>
          <cell r="E34" t="str">
            <v>X</v>
          </cell>
          <cell r="F34" t="str">
            <v>OPFHS</v>
          </cell>
          <cell r="G34">
            <v>37104</v>
          </cell>
        </row>
        <row r="35">
          <cell r="A35" t="str">
            <v>137135</v>
          </cell>
          <cell r="B35" t="str">
            <v>NJ</v>
          </cell>
          <cell r="C35" t="str">
            <v>AC</v>
          </cell>
          <cell r="D35" t="str">
            <v>C</v>
          </cell>
          <cell r="E35" t="str">
            <v>X</v>
          </cell>
          <cell r="F35" t="str">
            <v>OPFHS</v>
          </cell>
          <cell r="G35">
            <v>37135</v>
          </cell>
        </row>
        <row r="36">
          <cell r="A36" t="str">
            <v>036161</v>
          </cell>
          <cell r="B36" t="str">
            <v>NJ</v>
          </cell>
          <cell r="C36" t="str">
            <v>AC</v>
          </cell>
          <cell r="D36" t="str">
            <v>C</v>
          </cell>
          <cell r="E36" t="str">
            <v>X</v>
          </cell>
          <cell r="F36" t="str">
            <v>PHYPC</v>
          </cell>
          <cell r="G36">
            <v>36161</v>
          </cell>
        </row>
        <row r="37">
          <cell r="A37" t="str">
            <v>036192</v>
          </cell>
          <cell r="B37" t="str">
            <v>NJ</v>
          </cell>
          <cell r="C37" t="str">
            <v>AC</v>
          </cell>
          <cell r="D37" t="str">
            <v>C</v>
          </cell>
          <cell r="E37" t="str">
            <v>X</v>
          </cell>
          <cell r="F37" t="str">
            <v>PHYPC</v>
          </cell>
          <cell r="G37">
            <v>36192</v>
          </cell>
        </row>
        <row r="38">
          <cell r="A38" t="str">
            <v>036220</v>
          </cell>
          <cell r="B38" t="str">
            <v>NJ</v>
          </cell>
          <cell r="C38" t="str">
            <v>AC</v>
          </cell>
          <cell r="D38" t="str">
            <v>C</v>
          </cell>
          <cell r="E38" t="str">
            <v>X</v>
          </cell>
          <cell r="F38" t="str">
            <v>PHYPC</v>
          </cell>
          <cell r="G38">
            <v>36220</v>
          </cell>
        </row>
        <row r="39">
          <cell r="A39" t="str">
            <v>036251</v>
          </cell>
          <cell r="B39" t="str">
            <v>NJ</v>
          </cell>
          <cell r="C39" t="str">
            <v>AC</v>
          </cell>
          <cell r="D39" t="str">
            <v>C</v>
          </cell>
          <cell r="E39" t="str">
            <v>X</v>
          </cell>
          <cell r="F39" t="str">
            <v>PHYPC</v>
          </cell>
          <cell r="G39">
            <v>36251</v>
          </cell>
        </row>
        <row r="40">
          <cell r="A40" t="str">
            <v>036281</v>
          </cell>
          <cell r="B40" t="str">
            <v>NJ</v>
          </cell>
          <cell r="C40" t="str">
            <v>AC</v>
          </cell>
          <cell r="D40" t="str">
            <v>C</v>
          </cell>
          <cell r="E40" t="str">
            <v>X</v>
          </cell>
          <cell r="F40" t="str">
            <v>PHYPC</v>
          </cell>
          <cell r="G40">
            <v>36281</v>
          </cell>
        </row>
        <row r="41">
          <cell r="A41" t="str">
            <v>036312</v>
          </cell>
          <cell r="B41" t="str">
            <v>NJ</v>
          </cell>
          <cell r="C41" t="str">
            <v>AC</v>
          </cell>
          <cell r="D41" t="str">
            <v>C</v>
          </cell>
          <cell r="E41" t="str">
            <v>X</v>
          </cell>
          <cell r="F41" t="str">
            <v>PHYPC</v>
          </cell>
          <cell r="G41">
            <v>36312</v>
          </cell>
        </row>
        <row r="42">
          <cell r="A42" t="str">
            <v>036342</v>
          </cell>
          <cell r="B42" t="str">
            <v>NJ</v>
          </cell>
          <cell r="C42" t="str">
            <v>AC</v>
          </cell>
          <cell r="D42" t="str">
            <v>C</v>
          </cell>
          <cell r="E42" t="str">
            <v>X</v>
          </cell>
          <cell r="F42" t="str">
            <v>PHYPC</v>
          </cell>
          <cell r="G42">
            <v>36342</v>
          </cell>
        </row>
        <row r="43">
          <cell r="A43" t="str">
            <v>036373</v>
          </cell>
          <cell r="B43" t="str">
            <v>NJ</v>
          </cell>
          <cell r="C43" t="str">
            <v>AC</v>
          </cell>
          <cell r="D43" t="str">
            <v>C</v>
          </cell>
          <cell r="E43" t="str">
            <v>X</v>
          </cell>
          <cell r="F43" t="str">
            <v>PHYPC</v>
          </cell>
          <cell r="G43">
            <v>36373</v>
          </cell>
        </row>
        <row r="44">
          <cell r="A44" t="str">
            <v>036404</v>
          </cell>
          <cell r="B44" t="str">
            <v>NJ</v>
          </cell>
          <cell r="C44" t="str">
            <v>AC</v>
          </cell>
          <cell r="D44" t="str">
            <v>C</v>
          </cell>
          <cell r="E44" t="str">
            <v>X</v>
          </cell>
          <cell r="F44" t="str">
            <v>PHYPC</v>
          </cell>
          <cell r="G44">
            <v>36404</v>
          </cell>
        </row>
        <row r="45">
          <cell r="A45" t="str">
            <v>036434</v>
          </cell>
          <cell r="B45" t="str">
            <v>NJ</v>
          </cell>
          <cell r="C45" t="str">
            <v>AC</v>
          </cell>
          <cell r="D45" t="str">
            <v>C</v>
          </cell>
          <cell r="E45" t="str">
            <v>X</v>
          </cell>
          <cell r="F45" t="str">
            <v>PHYPC</v>
          </cell>
          <cell r="G45">
            <v>36434</v>
          </cell>
        </row>
        <row r="46">
          <cell r="A46" t="str">
            <v>036465</v>
          </cell>
          <cell r="B46" t="str">
            <v>NJ</v>
          </cell>
          <cell r="C46" t="str">
            <v>AC</v>
          </cell>
          <cell r="D46" t="str">
            <v>C</v>
          </cell>
          <cell r="E46" t="str">
            <v>X</v>
          </cell>
          <cell r="F46" t="str">
            <v>PHYPC</v>
          </cell>
          <cell r="G46">
            <v>36465</v>
          </cell>
        </row>
        <row r="47">
          <cell r="A47" t="str">
            <v>036495</v>
          </cell>
          <cell r="B47" t="str">
            <v>NJ</v>
          </cell>
          <cell r="C47" t="str">
            <v>AC</v>
          </cell>
          <cell r="D47" t="str">
            <v>C</v>
          </cell>
          <cell r="E47" t="str">
            <v>X</v>
          </cell>
          <cell r="F47" t="str">
            <v>PHYPC</v>
          </cell>
          <cell r="G47">
            <v>36495</v>
          </cell>
        </row>
        <row r="48">
          <cell r="A48" t="str">
            <v>036526</v>
          </cell>
          <cell r="B48" t="str">
            <v>NJ</v>
          </cell>
          <cell r="C48" t="str">
            <v>AC</v>
          </cell>
          <cell r="D48" t="str">
            <v>C</v>
          </cell>
          <cell r="E48" t="str">
            <v>X</v>
          </cell>
          <cell r="F48" t="str">
            <v>PHYPC</v>
          </cell>
          <cell r="G48">
            <v>36526</v>
          </cell>
        </row>
        <row r="49">
          <cell r="A49" t="str">
            <v>036557</v>
          </cell>
          <cell r="B49" t="str">
            <v>NJ</v>
          </cell>
          <cell r="C49" t="str">
            <v>AC</v>
          </cell>
          <cell r="D49" t="str">
            <v>C</v>
          </cell>
          <cell r="E49" t="str">
            <v>X</v>
          </cell>
          <cell r="F49" t="str">
            <v>PHYPC</v>
          </cell>
          <cell r="G49">
            <v>36557</v>
          </cell>
        </row>
        <row r="50">
          <cell r="A50" t="str">
            <v>036586</v>
          </cell>
          <cell r="B50" t="str">
            <v>NJ</v>
          </cell>
          <cell r="C50" t="str">
            <v>AC</v>
          </cell>
          <cell r="D50" t="str">
            <v>C</v>
          </cell>
          <cell r="E50" t="str">
            <v>X</v>
          </cell>
          <cell r="F50" t="str">
            <v>PHYPC</v>
          </cell>
          <cell r="G50">
            <v>36586</v>
          </cell>
        </row>
        <row r="51">
          <cell r="A51" t="str">
            <v>036617</v>
          </cell>
          <cell r="B51" t="str">
            <v>NJ</v>
          </cell>
          <cell r="C51" t="str">
            <v>AC</v>
          </cell>
          <cell r="D51" t="str">
            <v>C</v>
          </cell>
          <cell r="E51" t="str">
            <v>X</v>
          </cell>
          <cell r="F51" t="str">
            <v>PHYPC</v>
          </cell>
          <cell r="G51">
            <v>36617</v>
          </cell>
        </row>
        <row r="52">
          <cell r="A52" t="str">
            <v>036647</v>
          </cell>
          <cell r="B52" t="str">
            <v>NJ</v>
          </cell>
          <cell r="C52" t="str">
            <v>AC</v>
          </cell>
          <cell r="D52" t="str">
            <v>C</v>
          </cell>
          <cell r="E52" t="str">
            <v>X</v>
          </cell>
          <cell r="F52" t="str">
            <v>PHYPC</v>
          </cell>
          <cell r="G52">
            <v>36647</v>
          </cell>
        </row>
        <row r="53">
          <cell r="A53" t="str">
            <v>036678</v>
          </cell>
          <cell r="B53" t="str">
            <v>NJ</v>
          </cell>
          <cell r="C53" t="str">
            <v>AC</v>
          </cell>
          <cell r="D53" t="str">
            <v>C</v>
          </cell>
          <cell r="E53" t="str">
            <v>X</v>
          </cell>
          <cell r="F53" t="str">
            <v>PHYPC</v>
          </cell>
          <cell r="G53">
            <v>36678</v>
          </cell>
        </row>
        <row r="54">
          <cell r="A54" t="str">
            <v>036708</v>
          </cell>
          <cell r="B54" t="str">
            <v>NJ</v>
          </cell>
          <cell r="C54" t="str">
            <v>AC</v>
          </cell>
          <cell r="D54" t="str">
            <v>C</v>
          </cell>
          <cell r="E54" t="str">
            <v>X</v>
          </cell>
          <cell r="F54" t="str">
            <v>PHYPC</v>
          </cell>
          <cell r="G54">
            <v>36708</v>
          </cell>
        </row>
        <row r="55">
          <cell r="A55" t="str">
            <v>036739</v>
          </cell>
          <cell r="B55" t="str">
            <v>NJ</v>
          </cell>
          <cell r="C55" t="str">
            <v>AC</v>
          </cell>
          <cell r="D55" t="str">
            <v>C</v>
          </cell>
          <cell r="E55" t="str">
            <v>X</v>
          </cell>
          <cell r="F55" t="str">
            <v>PHYPC</v>
          </cell>
          <cell r="G55">
            <v>36739</v>
          </cell>
        </row>
        <row r="56">
          <cell r="A56" t="str">
            <v>036770</v>
          </cell>
          <cell r="B56" t="str">
            <v>NJ</v>
          </cell>
          <cell r="C56" t="str">
            <v>AC</v>
          </cell>
          <cell r="D56" t="str">
            <v>C</v>
          </cell>
          <cell r="E56" t="str">
            <v>X</v>
          </cell>
          <cell r="F56" t="str">
            <v>PHYPC</v>
          </cell>
          <cell r="G56">
            <v>36770</v>
          </cell>
        </row>
        <row r="57">
          <cell r="A57" t="str">
            <v>036800</v>
          </cell>
          <cell r="B57" t="str">
            <v>NJ</v>
          </cell>
          <cell r="C57" t="str">
            <v>AC</v>
          </cell>
          <cell r="D57" t="str">
            <v>C</v>
          </cell>
          <cell r="E57" t="str">
            <v>X</v>
          </cell>
          <cell r="F57" t="str">
            <v>PHYPC</v>
          </cell>
          <cell r="G57">
            <v>36800</v>
          </cell>
        </row>
        <row r="58">
          <cell r="A58" t="str">
            <v>036831</v>
          </cell>
          <cell r="B58" t="str">
            <v>NJ</v>
          </cell>
          <cell r="C58" t="str">
            <v>AC</v>
          </cell>
          <cell r="D58" t="str">
            <v>C</v>
          </cell>
          <cell r="E58" t="str">
            <v>X</v>
          </cell>
          <cell r="F58" t="str">
            <v>PHYPC</v>
          </cell>
          <cell r="G58">
            <v>36831</v>
          </cell>
        </row>
        <row r="59">
          <cell r="A59" t="str">
            <v>036861</v>
          </cell>
          <cell r="B59" t="str">
            <v>NJ</v>
          </cell>
          <cell r="C59" t="str">
            <v>AC</v>
          </cell>
          <cell r="D59" t="str">
            <v>C</v>
          </cell>
          <cell r="E59" t="str">
            <v>X</v>
          </cell>
          <cell r="F59" t="str">
            <v>PHYPC</v>
          </cell>
          <cell r="G59">
            <v>36861</v>
          </cell>
        </row>
        <row r="60">
          <cell r="A60" t="str">
            <v>036892</v>
          </cell>
          <cell r="B60" t="str">
            <v>NJ</v>
          </cell>
          <cell r="C60" t="str">
            <v>AC</v>
          </cell>
          <cell r="D60" t="str">
            <v>C</v>
          </cell>
          <cell r="E60" t="str">
            <v>X</v>
          </cell>
          <cell r="F60" t="str">
            <v>PHYPC</v>
          </cell>
          <cell r="G60">
            <v>36892</v>
          </cell>
        </row>
        <row r="61">
          <cell r="A61" t="str">
            <v>036923</v>
          </cell>
          <cell r="B61" t="str">
            <v>NJ</v>
          </cell>
          <cell r="C61" t="str">
            <v>AC</v>
          </cell>
          <cell r="D61" t="str">
            <v>C</v>
          </cell>
          <cell r="E61" t="str">
            <v>X</v>
          </cell>
          <cell r="F61" t="str">
            <v>PHYPC</v>
          </cell>
          <cell r="G61">
            <v>36923</v>
          </cell>
        </row>
        <row r="62">
          <cell r="A62" t="str">
            <v>036951</v>
          </cell>
          <cell r="B62" t="str">
            <v>NJ</v>
          </cell>
          <cell r="C62" t="str">
            <v>AC</v>
          </cell>
          <cell r="D62" t="str">
            <v>C</v>
          </cell>
          <cell r="E62" t="str">
            <v>X</v>
          </cell>
          <cell r="F62" t="str">
            <v>PHYPC</v>
          </cell>
          <cell r="G62">
            <v>36951</v>
          </cell>
        </row>
        <row r="63">
          <cell r="A63" t="str">
            <v>036982</v>
          </cell>
          <cell r="B63" t="str">
            <v>NJ</v>
          </cell>
          <cell r="C63" t="str">
            <v>AC</v>
          </cell>
          <cell r="D63" t="str">
            <v>C</v>
          </cell>
          <cell r="E63" t="str">
            <v>X</v>
          </cell>
          <cell r="F63" t="str">
            <v>PHYPC</v>
          </cell>
          <cell r="G63">
            <v>36982</v>
          </cell>
        </row>
        <row r="64">
          <cell r="A64" t="str">
            <v>037012</v>
          </cell>
          <cell r="B64" t="str">
            <v>NJ</v>
          </cell>
          <cell r="C64" t="str">
            <v>AC</v>
          </cell>
          <cell r="D64" t="str">
            <v>C</v>
          </cell>
          <cell r="E64" t="str">
            <v>X</v>
          </cell>
          <cell r="F64" t="str">
            <v>PHYPC</v>
          </cell>
          <cell r="G64">
            <v>37012</v>
          </cell>
        </row>
        <row r="65">
          <cell r="A65" t="str">
            <v>037043</v>
          </cell>
          <cell r="B65" t="str">
            <v>NJ</v>
          </cell>
          <cell r="C65" t="str">
            <v>AC</v>
          </cell>
          <cell r="D65" t="str">
            <v>C</v>
          </cell>
          <cell r="E65" t="str">
            <v>X</v>
          </cell>
          <cell r="F65" t="str">
            <v>PHYPC</v>
          </cell>
          <cell r="G65">
            <v>37043</v>
          </cell>
          <cell r="AM65">
            <v>55.34</v>
          </cell>
        </row>
        <row r="66">
          <cell r="A66" t="str">
            <v>037073</v>
          </cell>
          <cell r="B66" t="str">
            <v>NJ</v>
          </cell>
          <cell r="C66" t="str">
            <v>AC</v>
          </cell>
          <cell r="D66" t="str">
            <v>C</v>
          </cell>
          <cell r="E66" t="str">
            <v>X</v>
          </cell>
          <cell r="F66" t="str">
            <v>PHYPC</v>
          </cell>
          <cell r="G66">
            <v>37073</v>
          </cell>
        </row>
        <row r="67">
          <cell r="A67" t="str">
            <v>037104</v>
          </cell>
          <cell r="B67" t="str">
            <v>NJ</v>
          </cell>
          <cell r="C67" t="str">
            <v>AC</v>
          </cell>
          <cell r="D67" t="str">
            <v>C</v>
          </cell>
          <cell r="E67" t="str">
            <v>X</v>
          </cell>
          <cell r="F67" t="str">
            <v>PHYPC</v>
          </cell>
          <cell r="G67">
            <v>37104</v>
          </cell>
          <cell r="AM67">
            <v>34.450000000000003</v>
          </cell>
        </row>
        <row r="68">
          <cell r="A68" t="str">
            <v>037135</v>
          </cell>
          <cell r="B68" t="str">
            <v>NJ</v>
          </cell>
          <cell r="C68" t="str">
            <v>AC</v>
          </cell>
          <cell r="D68" t="str">
            <v>C</v>
          </cell>
          <cell r="E68" t="str">
            <v>X</v>
          </cell>
          <cell r="F68" t="str">
            <v>PHYPC</v>
          </cell>
          <cell r="G68">
            <v>37135</v>
          </cell>
        </row>
        <row r="69">
          <cell r="A69" t="str">
            <v>036161</v>
          </cell>
          <cell r="B69" t="str">
            <v>NJ</v>
          </cell>
          <cell r="C69" t="str">
            <v>AC</v>
          </cell>
          <cell r="D69" t="str">
            <v>C</v>
          </cell>
          <cell r="E69" t="str">
            <v>X</v>
          </cell>
          <cell r="F69" t="str">
            <v>PHYSP</v>
          </cell>
          <cell r="G69">
            <v>36161</v>
          </cell>
        </row>
        <row r="70">
          <cell r="A70" t="str">
            <v>036192</v>
          </cell>
          <cell r="B70" t="str">
            <v>NJ</v>
          </cell>
          <cell r="C70" t="str">
            <v>AC</v>
          </cell>
          <cell r="D70" t="str">
            <v>C</v>
          </cell>
          <cell r="E70" t="str">
            <v>X</v>
          </cell>
          <cell r="F70" t="str">
            <v>PHYSP</v>
          </cell>
          <cell r="G70">
            <v>36192</v>
          </cell>
        </row>
        <row r="71">
          <cell r="A71" t="str">
            <v>036220</v>
          </cell>
          <cell r="B71" t="str">
            <v>NJ</v>
          </cell>
          <cell r="C71" t="str">
            <v>AC</v>
          </cell>
          <cell r="D71" t="str">
            <v>C</v>
          </cell>
          <cell r="E71" t="str">
            <v>X</v>
          </cell>
          <cell r="F71" t="str">
            <v>PHYSP</v>
          </cell>
          <cell r="G71">
            <v>36220</v>
          </cell>
        </row>
        <row r="72">
          <cell r="A72" t="str">
            <v>036251</v>
          </cell>
          <cell r="B72" t="str">
            <v>NJ</v>
          </cell>
          <cell r="C72" t="str">
            <v>AC</v>
          </cell>
          <cell r="D72" t="str">
            <v>C</v>
          </cell>
          <cell r="E72" t="str">
            <v>X</v>
          </cell>
          <cell r="F72" t="str">
            <v>PHYSP</v>
          </cell>
          <cell r="G72">
            <v>36251</v>
          </cell>
        </row>
        <row r="73">
          <cell r="A73" t="str">
            <v>036281</v>
          </cell>
          <cell r="B73" t="str">
            <v>NJ</v>
          </cell>
          <cell r="C73" t="str">
            <v>AC</v>
          </cell>
          <cell r="D73" t="str">
            <v>C</v>
          </cell>
          <cell r="E73" t="str">
            <v>X</v>
          </cell>
          <cell r="F73" t="str">
            <v>PHYSP</v>
          </cell>
          <cell r="G73">
            <v>36281</v>
          </cell>
        </row>
        <row r="74">
          <cell r="A74" t="str">
            <v>036312</v>
          </cell>
          <cell r="B74" t="str">
            <v>NJ</v>
          </cell>
          <cell r="C74" t="str">
            <v>AC</v>
          </cell>
          <cell r="D74" t="str">
            <v>C</v>
          </cell>
          <cell r="E74" t="str">
            <v>X</v>
          </cell>
          <cell r="F74" t="str">
            <v>PHYSP</v>
          </cell>
          <cell r="G74">
            <v>36312</v>
          </cell>
        </row>
        <row r="75">
          <cell r="A75" t="str">
            <v>036342</v>
          </cell>
          <cell r="B75" t="str">
            <v>NJ</v>
          </cell>
          <cell r="C75" t="str">
            <v>AC</v>
          </cell>
          <cell r="D75" t="str">
            <v>C</v>
          </cell>
          <cell r="E75" t="str">
            <v>X</v>
          </cell>
          <cell r="F75" t="str">
            <v>PHYSP</v>
          </cell>
          <cell r="G75">
            <v>36342</v>
          </cell>
        </row>
        <row r="76">
          <cell r="A76" t="str">
            <v>036373</v>
          </cell>
          <cell r="B76" t="str">
            <v>NJ</v>
          </cell>
          <cell r="C76" t="str">
            <v>AC</v>
          </cell>
          <cell r="D76" t="str">
            <v>C</v>
          </cell>
          <cell r="E76" t="str">
            <v>X</v>
          </cell>
          <cell r="F76" t="str">
            <v>PHYSP</v>
          </cell>
          <cell r="G76">
            <v>36373</v>
          </cell>
        </row>
        <row r="77">
          <cell r="A77" t="str">
            <v>036404</v>
          </cell>
          <cell r="B77" t="str">
            <v>NJ</v>
          </cell>
          <cell r="C77" t="str">
            <v>AC</v>
          </cell>
          <cell r="D77" t="str">
            <v>C</v>
          </cell>
          <cell r="E77" t="str">
            <v>X</v>
          </cell>
          <cell r="F77" t="str">
            <v>PHYSP</v>
          </cell>
          <cell r="G77">
            <v>36404</v>
          </cell>
        </row>
        <row r="78">
          <cell r="A78" t="str">
            <v>036434</v>
          </cell>
          <cell r="B78" t="str">
            <v>NJ</v>
          </cell>
          <cell r="C78" t="str">
            <v>AC</v>
          </cell>
          <cell r="D78" t="str">
            <v>C</v>
          </cell>
          <cell r="E78" t="str">
            <v>X</v>
          </cell>
          <cell r="F78" t="str">
            <v>PHYSP</v>
          </cell>
          <cell r="G78">
            <v>36434</v>
          </cell>
        </row>
        <row r="79">
          <cell r="A79" t="str">
            <v>036465</v>
          </cell>
          <cell r="B79" t="str">
            <v>NJ</v>
          </cell>
          <cell r="C79" t="str">
            <v>AC</v>
          </cell>
          <cell r="D79" t="str">
            <v>C</v>
          </cell>
          <cell r="E79" t="str">
            <v>X</v>
          </cell>
          <cell r="F79" t="str">
            <v>PHYSP</v>
          </cell>
          <cell r="G79">
            <v>36465</v>
          </cell>
        </row>
        <row r="80">
          <cell r="A80" t="str">
            <v>036495</v>
          </cell>
          <cell r="B80" t="str">
            <v>NJ</v>
          </cell>
          <cell r="C80" t="str">
            <v>AC</v>
          </cell>
          <cell r="D80" t="str">
            <v>C</v>
          </cell>
          <cell r="E80" t="str">
            <v>X</v>
          </cell>
          <cell r="F80" t="str">
            <v>PHYSP</v>
          </cell>
          <cell r="G80">
            <v>36495</v>
          </cell>
        </row>
        <row r="81">
          <cell r="A81" t="str">
            <v>036526</v>
          </cell>
          <cell r="B81" t="str">
            <v>NJ</v>
          </cell>
          <cell r="C81" t="str">
            <v>AC</v>
          </cell>
          <cell r="D81" t="str">
            <v>C</v>
          </cell>
          <cell r="E81" t="str">
            <v>X</v>
          </cell>
          <cell r="F81" t="str">
            <v>PHYSP</v>
          </cell>
          <cell r="G81">
            <v>36526</v>
          </cell>
        </row>
        <row r="82">
          <cell r="A82" t="str">
            <v>036557</v>
          </cell>
          <cell r="B82" t="str">
            <v>NJ</v>
          </cell>
          <cell r="C82" t="str">
            <v>AC</v>
          </cell>
          <cell r="D82" t="str">
            <v>C</v>
          </cell>
          <cell r="E82" t="str">
            <v>X</v>
          </cell>
          <cell r="F82" t="str">
            <v>PHYSP</v>
          </cell>
          <cell r="G82">
            <v>36557</v>
          </cell>
        </row>
        <row r="83">
          <cell r="A83" t="str">
            <v>036586</v>
          </cell>
          <cell r="B83" t="str">
            <v>NJ</v>
          </cell>
          <cell r="C83" t="str">
            <v>AC</v>
          </cell>
          <cell r="D83" t="str">
            <v>C</v>
          </cell>
          <cell r="E83" t="str">
            <v>X</v>
          </cell>
          <cell r="F83" t="str">
            <v>PHYSP</v>
          </cell>
          <cell r="G83">
            <v>36586</v>
          </cell>
        </row>
        <row r="84">
          <cell r="A84" t="str">
            <v>036617</v>
          </cell>
          <cell r="B84" t="str">
            <v>NJ</v>
          </cell>
          <cell r="C84" t="str">
            <v>AC</v>
          </cell>
          <cell r="D84" t="str">
            <v>C</v>
          </cell>
          <cell r="E84" t="str">
            <v>X</v>
          </cell>
          <cell r="F84" t="str">
            <v>PHYSP</v>
          </cell>
          <cell r="G84">
            <v>36617</v>
          </cell>
        </row>
        <row r="85">
          <cell r="A85" t="str">
            <v>036647</v>
          </cell>
          <cell r="B85" t="str">
            <v>NJ</v>
          </cell>
          <cell r="C85" t="str">
            <v>AC</v>
          </cell>
          <cell r="D85" t="str">
            <v>C</v>
          </cell>
          <cell r="E85" t="str">
            <v>X</v>
          </cell>
          <cell r="F85" t="str">
            <v>PHYSP</v>
          </cell>
          <cell r="G85">
            <v>36647</v>
          </cell>
        </row>
        <row r="86">
          <cell r="A86" t="str">
            <v>036678</v>
          </cell>
          <cell r="B86" t="str">
            <v>NJ</v>
          </cell>
          <cell r="C86" t="str">
            <v>AC</v>
          </cell>
          <cell r="D86" t="str">
            <v>C</v>
          </cell>
          <cell r="E86" t="str">
            <v>X</v>
          </cell>
          <cell r="F86" t="str">
            <v>PHYSP</v>
          </cell>
          <cell r="G86">
            <v>36678</v>
          </cell>
        </row>
        <row r="87">
          <cell r="A87" t="str">
            <v>036708</v>
          </cell>
          <cell r="B87" t="str">
            <v>NJ</v>
          </cell>
          <cell r="C87" t="str">
            <v>AC</v>
          </cell>
          <cell r="D87" t="str">
            <v>C</v>
          </cell>
          <cell r="E87" t="str">
            <v>X</v>
          </cell>
          <cell r="F87" t="str">
            <v>PHYSP</v>
          </cell>
          <cell r="G87">
            <v>36708</v>
          </cell>
        </row>
        <row r="88">
          <cell r="A88" t="str">
            <v>036739</v>
          </cell>
          <cell r="B88" t="str">
            <v>NJ</v>
          </cell>
          <cell r="C88" t="str">
            <v>AC</v>
          </cell>
          <cell r="D88" t="str">
            <v>C</v>
          </cell>
          <cell r="E88" t="str">
            <v>X</v>
          </cell>
          <cell r="F88" t="str">
            <v>PHYSP</v>
          </cell>
          <cell r="G88">
            <v>36739</v>
          </cell>
        </row>
        <row r="89">
          <cell r="A89" t="str">
            <v>036770</v>
          </cell>
          <cell r="B89" t="str">
            <v>NJ</v>
          </cell>
          <cell r="C89" t="str">
            <v>AC</v>
          </cell>
          <cell r="D89" t="str">
            <v>C</v>
          </cell>
          <cell r="E89" t="str">
            <v>X</v>
          </cell>
          <cell r="F89" t="str">
            <v>PHYSP</v>
          </cell>
          <cell r="G89">
            <v>36770</v>
          </cell>
        </row>
        <row r="90">
          <cell r="A90" t="str">
            <v>036800</v>
          </cell>
          <cell r="B90" t="str">
            <v>NJ</v>
          </cell>
          <cell r="C90" t="str">
            <v>AC</v>
          </cell>
          <cell r="D90" t="str">
            <v>C</v>
          </cell>
          <cell r="E90" t="str">
            <v>X</v>
          </cell>
          <cell r="F90" t="str">
            <v>PHYSP</v>
          </cell>
          <cell r="G90">
            <v>36800</v>
          </cell>
        </row>
        <row r="91">
          <cell r="A91" t="str">
            <v>036831</v>
          </cell>
          <cell r="B91" t="str">
            <v>NJ</v>
          </cell>
          <cell r="C91" t="str">
            <v>AC</v>
          </cell>
          <cell r="D91" t="str">
            <v>C</v>
          </cell>
          <cell r="E91" t="str">
            <v>X</v>
          </cell>
          <cell r="F91" t="str">
            <v>PHYSP</v>
          </cell>
          <cell r="G91">
            <v>36831</v>
          </cell>
        </row>
        <row r="92">
          <cell r="A92" t="str">
            <v>036861</v>
          </cell>
          <cell r="B92" t="str">
            <v>NJ</v>
          </cell>
          <cell r="C92" t="str">
            <v>AC</v>
          </cell>
          <cell r="D92" t="str">
            <v>C</v>
          </cell>
          <cell r="E92" t="str">
            <v>X</v>
          </cell>
          <cell r="F92" t="str">
            <v>PHYSP</v>
          </cell>
          <cell r="G92">
            <v>36861</v>
          </cell>
        </row>
        <row r="93">
          <cell r="A93" t="str">
            <v>036892</v>
          </cell>
          <cell r="B93" t="str">
            <v>NJ</v>
          </cell>
          <cell r="C93" t="str">
            <v>AC</v>
          </cell>
          <cell r="D93" t="str">
            <v>C</v>
          </cell>
          <cell r="E93" t="str">
            <v>X</v>
          </cell>
          <cell r="F93" t="str">
            <v>PHYSP</v>
          </cell>
          <cell r="G93">
            <v>36892</v>
          </cell>
        </row>
        <row r="94">
          <cell r="A94" t="str">
            <v>036923</v>
          </cell>
          <cell r="B94" t="str">
            <v>NJ</v>
          </cell>
          <cell r="C94" t="str">
            <v>AC</v>
          </cell>
          <cell r="D94" t="str">
            <v>C</v>
          </cell>
          <cell r="E94" t="str">
            <v>X</v>
          </cell>
          <cell r="F94" t="str">
            <v>PHYSP</v>
          </cell>
          <cell r="G94">
            <v>36923</v>
          </cell>
        </row>
        <row r="95">
          <cell r="A95" t="str">
            <v>036951</v>
          </cell>
          <cell r="B95" t="str">
            <v>NJ</v>
          </cell>
          <cell r="C95" t="str">
            <v>AC</v>
          </cell>
          <cell r="D95" t="str">
            <v>C</v>
          </cell>
          <cell r="E95" t="str">
            <v>X</v>
          </cell>
          <cell r="F95" t="str">
            <v>PHYSP</v>
          </cell>
          <cell r="G95">
            <v>36951</v>
          </cell>
        </row>
        <row r="96">
          <cell r="A96" t="str">
            <v>036982</v>
          </cell>
          <cell r="B96" t="str">
            <v>NJ</v>
          </cell>
          <cell r="C96" t="str">
            <v>AC</v>
          </cell>
          <cell r="D96" t="str">
            <v>C</v>
          </cell>
          <cell r="E96" t="str">
            <v>X</v>
          </cell>
          <cell r="F96" t="str">
            <v>PHYSP</v>
          </cell>
          <cell r="G96">
            <v>36982</v>
          </cell>
        </row>
        <row r="97">
          <cell r="A97" t="str">
            <v>037012</v>
          </cell>
          <cell r="B97" t="str">
            <v>NJ</v>
          </cell>
          <cell r="C97" t="str">
            <v>AC</v>
          </cell>
          <cell r="D97" t="str">
            <v>C</v>
          </cell>
          <cell r="E97" t="str">
            <v>X</v>
          </cell>
          <cell r="F97" t="str">
            <v>PHYSP</v>
          </cell>
          <cell r="G97">
            <v>37012</v>
          </cell>
        </row>
        <row r="98">
          <cell r="A98" t="str">
            <v>037043</v>
          </cell>
          <cell r="B98" t="str">
            <v>NJ</v>
          </cell>
          <cell r="C98" t="str">
            <v>AC</v>
          </cell>
          <cell r="D98" t="str">
            <v>C</v>
          </cell>
          <cell r="E98" t="str">
            <v>X</v>
          </cell>
          <cell r="F98" t="str">
            <v>PHYSP</v>
          </cell>
          <cell r="G98">
            <v>37043</v>
          </cell>
        </row>
        <row r="99">
          <cell r="A99" t="str">
            <v>037073</v>
          </cell>
          <cell r="B99" t="str">
            <v>NJ</v>
          </cell>
          <cell r="C99" t="str">
            <v>AC</v>
          </cell>
          <cell r="D99" t="str">
            <v>C</v>
          </cell>
          <cell r="E99" t="str">
            <v>X</v>
          </cell>
          <cell r="F99" t="str">
            <v>PHYSP</v>
          </cell>
          <cell r="G99">
            <v>37073</v>
          </cell>
        </row>
        <row r="100">
          <cell r="A100" t="str">
            <v>037104</v>
          </cell>
          <cell r="B100" t="str">
            <v>NJ</v>
          </cell>
          <cell r="C100" t="str">
            <v>AC</v>
          </cell>
          <cell r="D100" t="str">
            <v>C</v>
          </cell>
          <cell r="E100" t="str">
            <v>X</v>
          </cell>
          <cell r="F100" t="str">
            <v>PHYSP</v>
          </cell>
          <cell r="G100">
            <v>37104</v>
          </cell>
          <cell r="AN100">
            <v>274.3</v>
          </cell>
        </row>
        <row r="101">
          <cell r="A101" t="str">
            <v>037135</v>
          </cell>
          <cell r="B101" t="str">
            <v>NJ</v>
          </cell>
          <cell r="C101" t="str">
            <v>AC</v>
          </cell>
          <cell r="D101" t="str">
            <v>C</v>
          </cell>
          <cell r="E101" t="str">
            <v>X</v>
          </cell>
          <cell r="F101" t="str">
            <v>PHYSP</v>
          </cell>
          <cell r="G101">
            <v>37135</v>
          </cell>
        </row>
        <row r="102">
          <cell r="A102" t="str">
            <v>136161</v>
          </cell>
          <cell r="B102" t="str">
            <v>NJ</v>
          </cell>
          <cell r="C102" t="str">
            <v>AC</v>
          </cell>
          <cell r="D102" t="str">
            <v>N</v>
          </cell>
          <cell r="E102" t="str">
            <v>X</v>
          </cell>
          <cell r="F102" t="str">
            <v>OPFHL</v>
          </cell>
          <cell r="G102">
            <v>36161</v>
          </cell>
        </row>
        <row r="103">
          <cell r="A103" t="str">
            <v>136192</v>
          </cell>
          <cell r="B103" t="str">
            <v>NJ</v>
          </cell>
          <cell r="C103" t="str">
            <v>AC</v>
          </cell>
          <cell r="D103" t="str">
            <v>N</v>
          </cell>
          <cell r="E103" t="str">
            <v>X</v>
          </cell>
          <cell r="F103" t="str">
            <v>OPFHL</v>
          </cell>
          <cell r="G103">
            <v>36192</v>
          </cell>
        </row>
        <row r="104">
          <cell r="A104" t="str">
            <v>136220</v>
          </cell>
          <cell r="B104" t="str">
            <v>NJ</v>
          </cell>
          <cell r="C104" t="str">
            <v>AC</v>
          </cell>
          <cell r="D104" t="str">
            <v>N</v>
          </cell>
          <cell r="E104" t="str">
            <v>X</v>
          </cell>
          <cell r="F104" t="str">
            <v>OPFHL</v>
          </cell>
          <cell r="G104">
            <v>36220</v>
          </cell>
        </row>
        <row r="105">
          <cell r="A105" t="str">
            <v>136251</v>
          </cell>
          <cell r="B105" t="str">
            <v>NJ</v>
          </cell>
          <cell r="C105" t="str">
            <v>AC</v>
          </cell>
          <cell r="D105" t="str">
            <v>N</v>
          </cell>
          <cell r="E105" t="str">
            <v>X</v>
          </cell>
          <cell r="F105" t="str">
            <v>OPFHL</v>
          </cell>
          <cell r="G105">
            <v>36251</v>
          </cell>
        </row>
        <row r="106">
          <cell r="A106" t="str">
            <v>136281</v>
          </cell>
          <cell r="B106" t="str">
            <v>NJ</v>
          </cell>
          <cell r="C106" t="str">
            <v>AC</v>
          </cell>
          <cell r="D106" t="str">
            <v>N</v>
          </cell>
          <cell r="E106" t="str">
            <v>X</v>
          </cell>
          <cell r="F106" t="str">
            <v>OPFHL</v>
          </cell>
          <cell r="G106">
            <v>36281</v>
          </cell>
        </row>
        <row r="107">
          <cell r="A107" t="str">
            <v>136312</v>
          </cell>
          <cell r="B107" t="str">
            <v>NJ</v>
          </cell>
          <cell r="C107" t="str">
            <v>AC</v>
          </cell>
          <cell r="D107" t="str">
            <v>N</v>
          </cell>
          <cell r="E107" t="str">
            <v>X</v>
          </cell>
          <cell r="F107" t="str">
            <v>OPFHL</v>
          </cell>
          <cell r="G107">
            <v>36312</v>
          </cell>
        </row>
        <row r="108">
          <cell r="A108" t="str">
            <v>136342</v>
          </cell>
          <cell r="B108" t="str">
            <v>NJ</v>
          </cell>
          <cell r="C108" t="str">
            <v>AC</v>
          </cell>
          <cell r="D108" t="str">
            <v>N</v>
          </cell>
          <cell r="E108" t="str">
            <v>X</v>
          </cell>
          <cell r="F108" t="str">
            <v>OPFHL</v>
          </cell>
          <cell r="G108">
            <v>36342</v>
          </cell>
        </row>
        <row r="109">
          <cell r="A109" t="str">
            <v>136373</v>
          </cell>
          <cell r="B109" t="str">
            <v>NJ</v>
          </cell>
          <cell r="C109" t="str">
            <v>AC</v>
          </cell>
          <cell r="D109" t="str">
            <v>N</v>
          </cell>
          <cell r="E109" t="str">
            <v>X</v>
          </cell>
          <cell r="F109" t="str">
            <v>OPFHL</v>
          </cell>
          <cell r="G109">
            <v>36373</v>
          </cell>
        </row>
        <row r="110">
          <cell r="A110" t="str">
            <v>136404</v>
          </cell>
          <cell r="B110" t="str">
            <v>NJ</v>
          </cell>
          <cell r="C110" t="str">
            <v>AC</v>
          </cell>
          <cell r="D110" t="str">
            <v>N</v>
          </cell>
          <cell r="E110" t="str">
            <v>X</v>
          </cell>
          <cell r="F110" t="str">
            <v>OPFHL</v>
          </cell>
          <cell r="G110">
            <v>36404</v>
          </cell>
        </row>
        <row r="111">
          <cell r="A111" t="str">
            <v>136434</v>
          </cell>
          <cell r="B111" t="str">
            <v>NJ</v>
          </cell>
          <cell r="C111" t="str">
            <v>AC</v>
          </cell>
          <cell r="D111" t="str">
            <v>N</v>
          </cell>
          <cell r="E111" t="str">
            <v>X</v>
          </cell>
          <cell r="F111" t="str">
            <v>OPFHL</v>
          </cell>
          <cell r="G111">
            <v>36434</v>
          </cell>
        </row>
        <row r="112">
          <cell r="A112" t="str">
            <v>136465</v>
          </cell>
          <cell r="B112" t="str">
            <v>NJ</v>
          </cell>
          <cell r="C112" t="str">
            <v>AC</v>
          </cell>
          <cell r="D112" t="str">
            <v>N</v>
          </cell>
          <cell r="E112" t="str">
            <v>X</v>
          </cell>
          <cell r="F112" t="str">
            <v>OPFHL</v>
          </cell>
          <cell r="G112">
            <v>36465</v>
          </cell>
        </row>
        <row r="113">
          <cell r="A113" t="str">
            <v>136495</v>
          </cell>
          <cell r="B113" t="str">
            <v>NJ</v>
          </cell>
          <cell r="C113" t="str">
            <v>AC</v>
          </cell>
          <cell r="D113" t="str">
            <v>N</v>
          </cell>
          <cell r="E113" t="str">
            <v>X</v>
          </cell>
          <cell r="F113" t="str">
            <v>OPFHL</v>
          </cell>
          <cell r="G113">
            <v>36495</v>
          </cell>
        </row>
        <row r="114">
          <cell r="A114" t="str">
            <v>136526</v>
          </cell>
          <cell r="B114" t="str">
            <v>NJ</v>
          </cell>
          <cell r="C114" t="str">
            <v>AC</v>
          </cell>
          <cell r="D114" t="str">
            <v>N</v>
          </cell>
          <cell r="E114" t="str">
            <v>X</v>
          </cell>
          <cell r="F114" t="str">
            <v>OPFHL</v>
          </cell>
          <cell r="G114">
            <v>36526</v>
          </cell>
        </row>
        <row r="115">
          <cell r="A115" t="str">
            <v>136557</v>
          </cell>
          <cell r="B115" t="str">
            <v>NJ</v>
          </cell>
          <cell r="C115" t="str">
            <v>AC</v>
          </cell>
          <cell r="D115" t="str">
            <v>N</v>
          </cell>
          <cell r="E115" t="str">
            <v>X</v>
          </cell>
          <cell r="F115" t="str">
            <v>OPFHL</v>
          </cell>
          <cell r="G115">
            <v>36557</v>
          </cell>
        </row>
        <row r="116">
          <cell r="A116" t="str">
            <v>136586</v>
          </cell>
          <cell r="B116" t="str">
            <v>NJ</v>
          </cell>
          <cell r="C116" t="str">
            <v>AC</v>
          </cell>
          <cell r="D116" t="str">
            <v>N</v>
          </cell>
          <cell r="E116" t="str">
            <v>X</v>
          </cell>
          <cell r="F116" t="str">
            <v>OPFHL</v>
          </cell>
          <cell r="G116">
            <v>36586</v>
          </cell>
        </row>
        <row r="117">
          <cell r="A117" t="str">
            <v>136617</v>
          </cell>
          <cell r="B117" t="str">
            <v>NJ</v>
          </cell>
          <cell r="C117" t="str">
            <v>AC</v>
          </cell>
          <cell r="D117" t="str">
            <v>N</v>
          </cell>
          <cell r="E117" t="str">
            <v>X</v>
          </cell>
          <cell r="F117" t="str">
            <v>OPFHL</v>
          </cell>
          <cell r="G117">
            <v>36617</v>
          </cell>
        </row>
        <row r="118">
          <cell r="A118" t="str">
            <v>136647</v>
          </cell>
          <cell r="B118" t="str">
            <v>NJ</v>
          </cell>
          <cell r="C118" t="str">
            <v>AC</v>
          </cell>
          <cell r="D118" t="str">
            <v>N</v>
          </cell>
          <cell r="E118" t="str">
            <v>X</v>
          </cell>
          <cell r="F118" t="str">
            <v>OPFHL</v>
          </cell>
          <cell r="G118">
            <v>36647</v>
          </cell>
        </row>
        <row r="119">
          <cell r="A119" t="str">
            <v>136678</v>
          </cell>
          <cell r="B119" t="str">
            <v>NJ</v>
          </cell>
          <cell r="C119" t="str">
            <v>AC</v>
          </cell>
          <cell r="D119" t="str">
            <v>N</v>
          </cell>
          <cell r="E119" t="str">
            <v>X</v>
          </cell>
          <cell r="F119" t="str">
            <v>OPFHL</v>
          </cell>
          <cell r="G119">
            <v>36678</v>
          </cell>
        </row>
        <row r="120">
          <cell r="A120" t="str">
            <v>136708</v>
          </cell>
          <cell r="B120" t="str">
            <v>NJ</v>
          </cell>
          <cell r="C120" t="str">
            <v>AC</v>
          </cell>
          <cell r="D120" t="str">
            <v>N</v>
          </cell>
          <cell r="E120" t="str">
            <v>X</v>
          </cell>
          <cell r="F120" t="str">
            <v>OPFHL</v>
          </cell>
          <cell r="G120">
            <v>36708</v>
          </cell>
        </row>
        <row r="121">
          <cell r="A121" t="str">
            <v>136739</v>
          </cell>
          <cell r="B121" t="str">
            <v>NJ</v>
          </cell>
          <cell r="C121" t="str">
            <v>AC</v>
          </cell>
          <cell r="D121" t="str">
            <v>N</v>
          </cell>
          <cell r="E121" t="str">
            <v>X</v>
          </cell>
          <cell r="F121" t="str">
            <v>OPFHL</v>
          </cell>
          <cell r="G121">
            <v>36739</v>
          </cell>
        </row>
        <row r="122">
          <cell r="A122" t="str">
            <v>136770</v>
          </cell>
          <cell r="B122" t="str">
            <v>NJ</v>
          </cell>
          <cell r="C122" t="str">
            <v>AC</v>
          </cell>
          <cell r="D122" t="str">
            <v>N</v>
          </cell>
          <cell r="E122" t="str">
            <v>X</v>
          </cell>
          <cell r="F122" t="str">
            <v>OPFHL</v>
          </cell>
          <cell r="G122">
            <v>36770</v>
          </cell>
        </row>
        <row r="123">
          <cell r="A123" t="str">
            <v>136800</v>
          </cell>
          <cell r="B123" t="str">
            <v>NJ</v>
          </cell>
          <cell r="C123" t="str">
            <v>AC</v>
          </cell>
          <cell r="D123" t="str">
            <v>N</v>
          </cell>
          <cell r="E123" t="str">
            <v>X</v>
          </cell>
          <cell r="F123" t="str">
            <v>OPFHL</v>
          </cell>
          <cell r="G123">
            <v>36800</v>
          </cell>
        </row>
        <row r="124">
          <cell r="A124" t="str">
            <v>136831</v>
          </cell>
          <cell r="B124" t="str">
            <v>NJ</v>
          </cell>
          <cell r="C124" t="str">
            <v>AC</v>
          </cell>
          <cell r="D124" t="str">
            <v>N</v>
          </cell>
          <cell r="E124" t="str">
            <v>X</v>
          </cell>
          <cell r="F124" t="str">
            <v>OPFHL</v>
          </cell>
          <cell r="G124">
            <v>36831</v>
          </cell>
        </row>
        <row r="125">
          <cell r="A125" t="str">
            <v>136861</v>
          </cell>
          <cell r="B125" t="str">
            <v>NJ</v>
          </cell>
          <cell r="C125" t="str">
            <v>AC</v>
          </cell>
          <cell r="D125" t="str">
            <v>N</v>
          </cell>
          <cell r="E125" t="str">
            <v>X</v>
          </cell>
          <cell r="F125" t="str">
            <v>OPFHL</v>
          </cell>
          <cell r="G125">
            <v>36861</v>
          </cell>
        </row>
        <row r="126">
          <cell r="A126" t="str">
            <v>136892</v>
          </cell>
          <cell r="B126" t="str">
            <v>NJ</v>
          </cell>
          <cell r="C126" t="str">
            <v>AC</v>
          </cell>
          <cell r="D126" t="str">
            <v>N</v>
          </cell>
          <cell r="E126" t="str">
            <v>X</v>
          </cell>
          <cell r="F126" t="str">
            <v>OPFHL</v>
          </cell>
          <cell r="G126">
            <v>36892</v>
          </cell>
        </row>
        <row r="127">
          <cell r="A127" t="str">
            <v>136923</v>
          </cell>
          <cell r="B127" t="str">
            <v>NJ</v>
          </cell>
          <cell r="C127" t="str">
            <v>AC</v>
          </cell>
          <cell r="D127" t="str">
            <v>N</v>
          </cell>
          <cell r="E127" t="str">
            <v>X</v>
          </cell>
          <cell r="F127" t="str">
            <v>OPFHL</v>
          </cell>
          <cell r="G127">
            <v>36923</v>
          </cell>
        </row>
        <row r="128">
          <cell r="A128" t="str">
            <v>136951</v>
          </cell>
          <cell r="B128" t="str">
            <v>NJ</v>
          </cell>
          <cell r="C128" t="str">
            <v>AC</v>
          </cell>
          <cell r="D128" t="str">
            <v>N</v>
          </cell>
          <cell r="E128" t="str">
            <v>X</v>
          </cell>
          <cell r="F128" t="str">
            <v>OPFHL</v>
          </cell>
          <cell r="G128">
            <v>36951</v>
          </cell>
        </row>
        <row r="129">
          <cell r="A129" t="str">
            <v>136982</v>
          </cell>
          <cell r="B129" t="str">
            <v>NJ</v>
          </cell>
          <cell r="C129" t="str">
            <v>AC</v>
          </cell>
          <cell r="D129" t="str">
            <v>N</v>
          </cell>
          <cell r="E129" t="str">
            <v>X</v>
          </cell>
          <cell r="F129" t="str">
            <v>OPFHL</v>
          </cell>
          <cell r="G129">
            <v>36982</v>
          </cell>
        </row>
        <row r="130">
          <cell r="A130" t="str">
            <v>137012</v>
          </cell>
          <cell r="B130" t="str">
            <v>NJ</v>
          </cell>
          <cell r="C130" t="str">
            <v>AC</v>
          </cell>
          <cell r="D130" t="str">
            <v>N</v>
          </cell>
          <cell r="E130" t="str">
            <v>X</v>
          </cell>
          <cell r="F130" t="str">
            <v>OPFHL</v>
          </cell>
          <cell r="G130">
            <v>37012</v>
          </cell>
        </row>
        <row r="131">
          <cell r="A131" t="str">
            <v>137043</v>
          </cell>
          <cell r="B131" t="str">
            <v>NJ</v>
          </cell>
          <cell r="C131" t="str">
            <v>AC</v>
          </cell>
          <cell r="D131" t="str">
            <v>N</v>
          </cell>
          <cell r="E131" t="str">
            <v>X</v>
          </cell>
          <cell r="F131" t="str">
            <v>OPFHL</v>
          </cell>
          <cell r="G131">
            <v>37043</v>
          </cell>
        </row>
        <row r="132">
          <cell r="A132" t="str">
            <v>137073</v>
          </cell>
          <cell r="B132" t="str">
            <v>NJ</v>
          </cell>
          <cell r="C132" t="str">
            <v>AC</v>
          </cell>
          <cell r="D132" t="str">
            <v>N</v>
          </cell>
          <cell r="E132" t="str">
            <v>X</v>
          </cell>
          <cell r="F132" t="str">
            <v>OPFHL</v>
          </cell>
          <cell r="G132">
            <v>37073</v>
          </cell>
          <cell r="AM132">
            <v>254.42</v>
          </cell>
        </row>
        <row r="133">
          <cell r="A133" t="str">
            <v>137104</v>
          </cell>
          <cell r="B133" t="str">
            <v>NJ</v>
          </cell>
          <cell r="C133" t="str">
            <v>AC</v>
          </cell>
          <cell r="D133" t="str">
            <v>N</v>
          </cell>
          <cell r="E133" t="str">
            <v>X</v>
          </cell>
          <cell r="F133" t="str">
            <v>OPFHL</v>
          </cell>
          <cell r="G133">
            <v>37104</v>
          </cell>
        </row>
        <row r="134">
          <cell r="A134" t="str">
            <v>137135</v>
          </cell>
          <cell r="B134" t="str">
            <v>NJ</v>
          </cell>
          <cell r="C134" t="str">
            <v>AC</v>
          </cell>
          <cell r="D134" t="str">
            <v>N</v>
          </cell>
          <cell r="E134" t="str">
            <v>X</v>
          </cell>
          <cell r="F134" t="str">
            <v>OPFHL</v>
          </cell>
          <cell r="G134">
            <v>37135</v>
          </cell>
        </row>
        <row r="135">
          <cell r="A135" t="str">
            <v>136161</v>
          </cell>
          <cell r="B135" t="str">
            <v>NJ</v>
          </cell>
          <cell r="C135" t="str">
            <v>DY</v>
          </cell>
          <cell r="D135" t="str">
            <v>C</v>
          </cell>
          <cell r="E135" t="str">
            <v>X</v>
          </cell>
          <cell r="F135" t="str">
            <v>OPFHE</v>
          </cell>
          <cell r="G135">
            <v>36161</v>
          </cell>
        </row>
        <row r="136">
          <cell r="A136" t="str">
            <v>136192</v>
          </cell>
          <cell r="B136" t="str">
            <v>NJ</v>
          </cell>
          <cell r="C136" t="str">
            <v>DY</v>
          </cell>
          <cell r="D136" t="str">
            <v>C</v>
          </cell>
          <cell r="E136" t="str">
            <v>X</v>
          </cell>
          <cell r="F136" t="str">
            <v>OPFHE</v>
          </cell>
          <cell r="G136">
            <v>36192</v>
          </cell>
        </row>
        <row r="137">
          <cell r="A137" t="str">
            <v>136220</v>
          </cell>
          <cell r="B137" t="str">
            <v>NJ</v>
          </cell>
          <cell r="C137" t="str">
            <v>DY</v>
          </cell>
          <cell r="D137" t="str">
            <v>C</v>
          </cell>
          <cell r="E137" t="str">
            <v>X</v>
          </cell>
          <cell r="F137" t="str">
            <v>OPFHE</v>
          </cell>
          <cell r="G137">
            <v>36220</v>
          </cell>
        </row>
        <row r="138">
          <cell r="A138" t="str">
            <v>136251</v>
          </cell>
          <cell r="B138" t="str">
            <v>NJ</v>
          </cell>
          <cell r="C138" t="str">
            <v>DY</v>
          </cell>
          <cell r="D138" t="str">
            <v>C</v>
          </cell>
          <cell r="E138" t="str">
            <v>X</v>
          </cell>
          <cell r="F138" t="str">
            <v>OPFHE</v>
          </cell>
          <cell r="G138">
            <v>36251</v>
          </cell>
        </row>
        <row r="139">
          <cell r="A139" t="str">
            <v>136281</v>
          </cell>
          <cell r="B139" t="str">
            <v>NJ</v>
          </cell>
          <cell r="C139" t="str">
            <v>DY</v>
          </cell>
          <cell r="D139" t="str">
            <v>C</v>
          </cell>
          <cell r="E139" t="str">
            <v>X</v>
          </cell>
          <cell r="F139" t="str">
            <v>OPFHE</v>
          </cell>
          <cell r="G139">
            <v>36281</v>
          </cell>
        </row>
        <row r="140">
          <cell r="A140" t="str">
            <v>136312</v>
          </cell>
          <cell r="B140" t="str">
            <v>NJ</v>
          </cell>
          <cell r="C140" t="str">
            <v>DY</v>
          </cell>
          <cell r="D140" t="str">
            <v>C</v>
          </cell>
          <cell r="E140" t="str">
            <v>X</v>
          </cell>
          <cell r="F140" t="str">
            <v>OPFHE</v>
          </cell>
          <cell r="G140">
            <v>36312</v>
          </cell>
        </row>
        <row r="141">
          <cell r="A141" t="str">
            <v>136342</v>
          </cell>
          <cell r="B141" t="str">
            <v>NJ</v>
          </cell>
          <cell r="C141" t="str">
            <v>DY</v>
          </cell>
          <cell r="D141" t="str">
            <v>C</v>
          </cell>
          <cell r="E141" t="str">
            <v>X</v>
          </cell>
          <cell r="F141" t="str">
            <v>OPFHE</v>
          </cell>
          <cell r="G141">
            <v>36342</v>
          </cell>
        </row>
        <row r="142">
          <cell r="A142" t="str">
            <v>136373</v>
          </cell>
          <cell r="B142" t="str">
            <v>NJ</v>
          </cell>
          <cell r="C142" t="str">
            <v>DY</v>
          </cell>
          <cell r="D142" t="str">
            <v>C</v>
          </cell>
          <cell r="E142" t="str">
            <v>X</v>
          </cell>
          <cell r="F142" t="str">
            <v>OPFHE</v>
          </cell>
          <cell r="G142">
            <v>36373</v>
          </cell>
        </row>
        <row r="143">
          <cell r="A143" t="str">
            <v>136404</v>
          </cell>
          <cell r="B143" t="str">
            <v>NJ</v>
          </cell>
          <cell r="C143" t="str">
            <v>DY</v>
          </cell>
          <cell r="D143" t="str">
            <v>C</v>
          </cell>
          <cell r="E143" t="str">
            <v>X</v>
          </cell>
          <cell r="F143" t="str">
            <v>OPFHE</v>
          </cell>
          <cell r="G143">
            <v>36404</v>
          </cell>
          <cell r="AC143">
            <v>150</v>
          </cell>
        </row>
        <row r="144">
          <cell r="A144" t="str">
            <v>136434</v>
          </cell>
          <cell r="B144" t="str">
            <v>NJ</v>
          </cell>
          <cell r="C144" t="str">
            <v>DY</v>
          </cell>
          <cell r="D144" t="str">
            <v>C</v>
          </cell>
          <cell r="E144" t="str">
            <v>X</v>
          </cell>
          <cell r="F144" t="str">
            <v>OPFHE</v>
          </cell>
          <cell r="G144">
            <v>36434</v>
          </cell>
        </row>
        <row r="145">
          <cell r="A145" t="str">
            <v>136465</v>
          </cell>
          <cell r="B145" t="str">
            <v>NJ</v>
          </cell>
          <cell r="C145" t="str">
            <v>DY</v>
          </cell>
          <cell r="D145" t="str">
            <v>C</v>
          </cell>
          <cell r="E145" t="str">
            <v>X</v>
          </cell>
          <cell r="F145" t="str">
            <v>OPFHE</v>
          </cell>
          <cell r="G145">
            <v>36465</v>
          </cell>
          <cell r="AC145">
            <v>250</v>
          </cell>
        </row>
        <row r="146">
          <cell r="A146" t="str">
            <v>136495</v>
          </cell>
          <cell r="B146" t="str">
            <v>NJ</v>
          </cell>
          <cell r="C146" t="str">
            <v>DY</v>
          </cell>
          <cell r="D146" t="str">
            <v>C</v>
          </cell>
          <cell r="E146" t="str">
            <v>X</v>
          </cell>
          <cell r="F146" t="str">
            <v>OPFHE</v>
          </cell>
          <cell r="G146">
            <v>36495</v>
          </cell>
        </row>
        <row r="147">
          <cell r="A147" t="str">
            <v>136526</v>
          </cell>
          <cell r="B147" t="str">
            <v>NJ</v>
          </cell>
          <cell r="C147" t="str">
            <v>DY</v>
          </cell>
          <cell r="D147" t="str">
            <v>C</v>
          </cell>
          <cell r="E147" t="str">
            <v>X</v>
          </cell>
          <cell r="F147" t="str">
            <v>OPFHE</v>
          </cell>
          <cell r="G147">
            <v>36526</v>
          </cell>
        </row>
        <row r="148">
          <cell r="A148" t="str">
            <v>136557</v>
          </cell>
          <cell r="B148" t="str">
            <v>NJ</v>
          </cell>
          <cell r="C148" t="str">
            <v>DY</v>
          </cell>
          <cell r="D148" t="str">
            <v>C</v>
          </cell>
          <cell r="E148" t="str">
            <v>X</v>
          </cell>
          <cell r="F148" t="str">
            <v>OPFHE</v>
          </cell>
          <cell r="G148">
            <v>36557</v>
          </cell>
        </row>
        <row r="149">
          <cell r="A149" t="str">
            <v>136586</v>
          </cell>
          <cell r="B149" t="str">
            <v>NJ</v>
          </cell>
          <cell r="C149" t="str">
            <v>DY</v>
          </cell>
          <cell r="D149" t="str">
            <v>C</v>
          </cell>
          <cell r="E149" t="str">
            <v>X</v>
          </cell>
          <cell r="F149" t="str">
            <v>OPFHE</v>
          </cell>
          <cell r="G149">
            <v>36586</v>
          </cell>
        </row>
        <row r="150">
          <cell r="A150" t="str">
            <v>136617</v>
          </cell>
          <cell r="B150" t="str">
            <v>NJ</v>
          </cell>
          <cell r="C150" t="str">
            <v>DY</v>
          </cell>
          <cell r="D150" t="str">
            <v>C</v>
          </cell>
          <cell r="E150" t="str">
            <v>X</v>
          </cell>
          <cell r="F150" t="str">
            <v>OPFHE</v>
          </cell>
          <cell r="G150">
            <v>36617</v>
          </cell>
        </row>
        <row r="151">
          <cell r="A151" t="str">
            <v>136647</v>
          </cell>
          <cell r="B151" t="str">
            <v>NJ</v>
          </cell>
          <cell r="C151" t="str">
            <v>DY</v>
          </cell>
          <cell r="D151" t="str">
            <v>C</v>
          </cell>
          <cell r="E151" t="str">
            <v>X</v>
          </cell>
          <cell r="F151" t="str">
            <v>OPFHE</v>
          </cell>
          <cell r="G151">
            <v>36647</v>
          </cell>
        </row>
        <row r="152">
          <cell r="A152" t="str">
            <v>136678</v>
          </cell>
          <cell r="B152" t="str">
            <v>NJ</v>
          </cell>
          <cell r="C152" t="str">
            <v>DY</v>
          </cell>
          <cell r="D152" t="str">
            <v>C</v>
          </cell>
          <cell r="E152" t="str">
            <v>X</v>
          </cell>
          <cell r="F152" t="str">
            <v>OPFHE</v>
          </cell>
          <cell r="G152">
            <v>36678</v>
          </cell>
          <cell r="AB152">
            <v>46</v>
          </cell>
        </row>
        <row r="153">
          <cell r="A153" t="str">
            <v>136708</v>
          </cell>
          <cell r="B153" t="str">
            <v>NJ</v>
          </cell>
          <cell r="C153" t="str">
            <v>DY</v>
          </cell>
          <cell r="D153" t="str">
            <v>C</v>
          </cell>
          <cell r="E153" t="str">
            <v>X</v>
          </cell>
          <cell r="F153" t="str">
            <v>OPFHE</v>
          </cell>
          <cell r="G153">
            <v>36708</v>
          </cell>
        </row>
        <row r="154">
          <cell r="A154" t="str">
            <v>136739</v>
          </cell>
          <cell r="B154" t="str">
            <v>NJ</v>
          </cell>
          <cell r="C154" t="str">
            <v>DY</v>
          </cell>
          <cell r="D154" t="str">
            <v>C</v>
          </cell>
          <cell r="E154" t="str">
            <v>X</v>
          </cell>
          <cell r="F154" t="str">
            <v>OPFHE</v>
          </cell>
          <cell r="G154">
            <v>36739</v>
          </cell>
        </row>
        <row r="155">
          <cell r="A155" t="str">
            <v>136770</v>
          </cell>
          <cell r="B155" t="str">
            <v>NJ</v>
          </cell>
          <cell r="C155" t="str">
            <v>DY</v>
          </cell>
          <cell r="D155" t="str">
            <v>C</v>
          </cell>
          <cell r="E155" t="str">
            <v>X</v>
          </cell>
          <cell r="F155" t="str">
            <v>OPFHE</v>
          </cell>
          <cell r="G155">
            <v>36770</v>
          </cell>
        </row>
        <row r="156">
          <cell r="A156" t="str">
            <v>136800</v>
          </cell>
          <cell r="B156" t="str">
            <v>NJ</v>
          </cell>
          <cell r="C156" t="str">
            <v>DY</v>
          </cell>
          <cell r="D156" t="str">
            <v>C</v>
          </cell>
          <cell r="E156" t="str">
            <v>X</v>
          </cell>
          <cell r="F156" t="str">
            <v>OPFHE</v>
          </cell>
          <cell r="G156">
            <v>36800</v>
          </cell>
          <cell r="AF156">
            <v>40</v>
          </cell>
        </row>
        <row r="157">
          <cell r="A157" t="str">
            <v>136831</v>
          </cell>
          <cell r="B157" t="str">
            <v>NJ</v>
          </cell>
          <cell r="C157" t="str">
            <v>DY</v>
          </cell>
          <cell r="D157" t="str">
            <v>C</v>
          </cell>
          <cell r="E157" t="str">
            <v>X</v>
          </cell>
          <cell r="F157" t="str">
            <v>OPFHE</v>
          </cell>
          <cell r="G157">
            <v>36831</v>
          </cell>
        </row>
        <row r="158">
          <cell r="A158" t="str">
            <v>136861</v>
          </cell>
          <cell r="B158" t="str">
            <v>NJ</v>
          </cell>
          <cell r="C158" t="str">
            <v>DY</v>
          </cell>
          <cell r="D158" t="str">
            <v>C</v>
          </cell>
          <cell r="E158" t="str">
            <v>X</v>
          </cell>
          <cell r="F158" t="str">
            <v>OPFHE</v>
          </cell>
          <cell r="G158">
            <v>36861</v>
          </cell>
        </row>
        <row r="159">
          <cell r="A159" t="str">
            <v>136892</v>
          </cell>
          <cell r="B159" t="str">
            <v>NJ</v>
          </cell>
          <cell r="C159" t="str">
            <v>DY</v>
          </cell>
          <cell r="D159" t="str">
            <v>C</v>
          </cell>
          <cell r="E159" t="str">
            <v>X</v>
          </cell>
          <cell r="F159" t="str">
            <v>OPFHE</v>
          </cell>
          <cell r="G159">
            <v>36892</v>
          </cell>
        </row>
        <row r="160">
          <cell r="A160" t="str">
            <v>136923</v>
          </cell>
          <cell r="B160" t="str">
            <v>NJ</v>
          </cell>
          <cell r="C160" t="str">
            <v>DY</v>
          </cell>
          <cell r="D160" t="str">
            <v>C</v>
          </cell>
          <cell r="E160" t="str">
            <v>X</v>
          </cell>
          <cell r="F160" t="str">
            <v>OPFHE</v>
          </cell>
          <cell r="G160">
            <v>36923</v>
          </cell>
          <cell r="AI160">
            <v>253</v>
          </cell>
        </row>
        <row r="161">
          <cell r="A161" t="str">
            <v>136951</v>
          </cell>
          <cell r="B161" t="str">
            <v>NJ</v>
          </cell>
          <cell r="C161" t="str">
            <v>DY</v>
          </cell>
          <cell r="D161" t="str">
            <v>C</v>
          </cell>
          <cell r="E161" t="str">
            <v>X</v>
          </cell>
          <cell r="F161" t="str">
            <v>OPFHE</v>
          </cell>
          <cell r="G161">
            <v>36951</v>
          </cell>
        </row>
        <row r="162">
          <cell r="A162" t="str">
            <v>136982</v>
          </cell>
          <cell r="B162" t="str">
            <v>NJ</v>
          </cell>
          <cell r="C162" t="str">
            <v>DY</v>
          </cell>
          <cell r="D162" t="str">
            <v>C</v>
          </cell>
          <cell r="E162" t="str">
            <v>X</v>
          </cell>
          <cell r="F162" t="str">
            <v>OPFHE</v>
          </cell>
          <cell r="G162">
            <v>36982</v>
          </cell>
        </row>
        <row r="163">
          <cell r="A163" t="str">
            <v>137012</v>
          </cell>
          <cell r="B163" t="str">
            <v>NJ</v>
          </cell>
          <cell r="C163" t="str">
            <v>DY</v>
          </cell>
          <cell r="D163" t="str">
            <v>C</v>
          </cell>
          <cell r="E163" t="str">
            <v>X</v>
          </cell>
          <cell r="F163" t="str">
            <v>OPFHE</v>
          </cell>
          <cell r="G163">
            <v>37012</v>
          </cell>
        </row>
        <row r="164">
          <cell r="A164" t="str">
            <v>137043</v>
          </cell>
          <cell r="B164" t="str">
            <v>NJ</v>
          </cell>
          <cell r="C164" t="str">
            <v>DY</v>
          </cell>
          <cell r="D164" t="str">
            <v>C</v>
          </cell>
          <cell r="E164" t="str">
            <v>X</v>
          </cell>
          <cell r="F164" t="str">
            <v>OPFHE</v>
          </cell>
          <cell r="G164">
            <v>37043</v>
          </cell>
        </row>
        <row r="165">
          <cell r="A165" t="str">
            <v>137073</v>
          </cell>
          <cell r="B165" t="str">
            <v>NJ</v>
          </cell>
          <cell r="C165" t="str">
            <v>DY</v>
          </cell>
          <cell r="D165" t="str">
            <v>C</v>
          </cell>
          <cell r="E165" t="str">
            <v>X</v>
          </cell>
          <cell r="F165" t="str">
            <v>OPFHE</v>
          </cell>
          <cell r="G165">
            <v>37073</v>
          </cell>
        </row>
        <row r="166">
          <cell r="A166" t="str">
            <v>137104</v>
          </cell>
          <cell r="B166" t="str">
            <v>NJ</v>
          </cell>
          <cell r="C166" t="str">
            <v>DY</v>
          </cell>
          <cell r="D166" t="str">
            <v>C</v>
          </cell>
          <cell r="E166" t="str">
            <v>X</v>
          </cell>
          <cell r="F166" t="str">
            <v>OPFHE</v>
          </cell>
          <cell r="G166">
            <v>37104</v>
          </cell>
        </row>
        <row r="167">
          <cell r="A167" t="str">
            <v>137135</v>
          </cell>
          <cell r="B167" t="str">
            <v>NJ</v>
          </cell>
          <cell r="C167" t="str">
            <v>DY</v>
          </cell>
          <cell r="D167" t="str">
            <v>C</v>
          </cell>
          <cell r="E167" t="str">
            <v>X</v>
          </cell>
          <cell r="F167" t="str">
            <v>OPFHE</v>
          </cell>
          <cell r="G167">
            <v>37135</v>
          </cell>
        </row>
        <row r="168">
          <cell r="A168" t="str">
            <v>136161</v>
          </cell>
          <cell r="B168" t="str">
            <v>NJ</v>
          </cell>
          <cell r="C168" t="str">
            <v>DY</v>
          </cell>
          <cell r="D168" t="str">
            <v>C</v>
          </cell>
          <cell r="E168" t="str">
            <v>X</v>
          </cell>
          <cell r="F168" t="str">
            <v>OPFHL</v>
          </cell>
          <cell r="G168">
            <v>36161</v>
          </cell>
        </row>
        <row r="169">
          <cell r="A169" t="str">
            <v>136192</v>
          </cell>
          <cell r="B169" t="str">
            <v>NJ</v>
          </cell>
          <cell r="C169" t="str">
            <v>DY</v>
          </cell>
          <cell r="D169" t="str">
            <v>C</v>
          </cell>
          <cell r="E169" t="str">
            <v>X</v>
          </cell>
          <cell r="F169" t="str">
            <v>OPFHL</v>
          </cell>
          <cell r="G169">
            <v>36192</v>
          </cell>
        </row>
        <row r="170">
          <cell r="A170" t="str">
            <v>136220</v>
          </cell>
          <cell r="B170" t="str">
            <v>NJ</v>
          </cell>
          <cell r="C170" t="str">
            <v>DY</v>
          </cell>
          <cell r="D170" t="str">
            <v>C</v>
          </cell>
          <cell r="E170" t="str">
            <v>X</v>
          </cell>
          <cell r="F170" t="str">
            <v>OPFHL</v>
          </cell>
          <cell r="G170">
            <v>36220</v>
          </cell>
        </row>
        <row r="171">
          <cell r="A171" t="str">
            <v>136251</v>
          </cell>
          <cell r="B171" t="str">
            <v>NJ</v>
          </cell>
          <cell r="C171" t="str">
            <v>DY</v>
          </cell>
          <cell r="D171" t="str">
            <v>C</v>
          </cell>
          <cell r="E171" t="str">
            <v>X</v>
          </cell>
          <cell r="F171" t="str">
            <v>OPFHL</v>
          </cell>
          <cell r="G171">
            <v>36251</v>
          </cell>
        </row>
        <row r="172">
          <cell r="A172" t="str">
            <v>136281</v>
          </cell>
          <cell r="B172" t="str">
            <v>NJ</v>
          </cell>
          <cell r="C172" t="str">
            <v>DY</v>
          </cell>
          <cell r="D172" t="str">
            <v>C</v>
          </cell>
          <cell r="E172" t="str">
            <v>X</v>
          </cell>
          <cell r="F172" t="str">
            <v>OPFHL</v>
          </cell>
          <cell r="G172">
            <v>36281</v>
          </cell>
        </row>
        <row r="173">
          <cell r="A173" t="str">
            <v>136312</v>
          </cell>
          <cell r="B173" t="str">
            <v>NJ</v>
          </cell>
          <cell r="C173" t="str">
            <v>DY</v>
          </cell>
          <cell r="D173" t="str">
            <v>C</v>
          </cell>
          <cell r="E173" t="str">
            <v>X</v>
          </cell>
          <cell r="F173" t="str">
            <v>OPFHL</v>
          </cell>
          <cell r="G173">
            <v>36312</v>
          </cell>
        </row>
        <row r="174">
          <cell r="A174" t="str">
            <v>136342</v>
          </cell>
          <cell r="B174" t="str">
            <v>NJ</v>
          </cell>
          <cell r="C174" t="str">
            <v>DY</v>
          </cell>
          <cell r="D174" t="str">
            <v>C</v>
          </cell>
          <cell r="E174" t="str">
            <v>X</v>
          </cell>
          <cell r="F174" t="str">
            <v>OPFHL</v>
          </cell>
          <cell r="G174">
            <v>36342</v>
          </cell>
        </row>
        <row r="175">
          <cell r="A175" t="str">
            <v>136373</v>
          </cell>
          <cell r="B175" t="str">
            <v>NJ</v>
          </cell>
          <cell r="C175" t="str">
            <v>DY</v>
          </cell>
          <cell r="D175" t="str">
            <v>C</v>
          </cell>
          <cell r="E175" t="str">
            <v>X</v>
          </cell>
          <cell r="F175" t="str">
            <v>OPFHL</v>
          </cell>
          <cell r="G175">
            <v>36373</v>
          </cell>
        </row>
        <row r="176">
          <cell r="A176" t="str">
            <v>136404</v>
          </cell>
          <cell r="B176" t="str">
            <v>NJ</v>
          </cell>
          <cell r="C176" t="str">
            <v>DY</v>
          </cell>
          <cell r="D176" t="str">
            <v>C</v>
          </cell>
          <cell r="E176" t="str">
            <v>X</v>
          </cell>
          <cell r="F176" t="str">
            <v>OPFHL</v>
          </cell>
          <cell r="G176">
            <v>36404</v>
          </cell>
        </row>
        <row r="177">
          <cell r="A177" t="str">
            <v>136434</v>
          </cell>
          <cell r="B177" t="str">
            <v>NJ</v>
          </cell>
          <cell r="C177" t="str">
            <v>DY</v>
          </cell>
          <cell r="D177" t="str">
            <v>C</v>
          </cell>
          <cell r="E177" t="str">
            <v>X</v>
          </cell>
          <cell r="F177" t="str">
            <v>OPFHL</v>
          </cell>
          <cell r="G177">
            <v>36434</v>
          </cell>
        </row>
        <row r="178">
          <cell r="A178" t="str">
            <v>136465</v>
          </cell>
          <cell r="B178" t="str">
            <v>NJ</v>
          </cell>
          <cell r="C178" t="str">
            <v>DY</v>
          </cell>
          <cell r="D178" t="str">
            <v>C</v>
          </cell>
          <cell r="E178" t="str">
            <v>X</v>
          </cell>
          <cell r="F178" t="str">
            <v>OPFHL</v>
          </cell>
          <cell r="G178">
            <v>36465</v>
          </cell>
        </row>
        <row r="179">
          <cell r="A179" t="str">
            <v>136495</v>
          </cell>
          <cell r="B179" t="str">
            <v>NJ</v>
          </cell>
          <cell r="C179" t="str">
            <v>DY</v>
          </cell>
          <cell r="D179" t="str">
            <v>C</v>
          </cell>
          <cell r="E179" t="str">
            <v>X</v>
          </cell>
          <cell r="F179" t="str">
            <v>OPFHL</v>
          </cell>
          <cell r="G179">
            <v>36495</v>
          </cell>
          <cell r="T179">
            <v>45.7</v>
          </cell>
        </row>
        <row r="180">
          <cell r="A180" t="str">
            <v>136526</v>
          </cell>
          <cell r="B180" t="str">
            <v>NJ</v>
          </cell>
          <cell r="C180" t="str">
            <v>DY</v>
          </cell>
          <cell r="D180" t="str">
            <v>C</v>
          </cell>
          <cell r="E180" t="str">
            <v>X</v>
          </cell>
          <cell r="F180" t="str">
            <v>OPFHL</v>
          </cell>
          <cell r="G180">
            <v>36526</v>
          </cell>
          <cell r="T180">
            <v>35.01</v>
          </cell>
        </row>
        <row r="181">
          <cell r="A181" t="str">
            <v>136557</v>
          </cell>
          <cell r="B181" t="str">
            <v>NJ</v>
          </cell>
          <cell r="C181" t="str">
            <v>DY</v>
          </cell>
          <cell r="D181" t="str">
            <v>C</v>
          </cell>
          <cell r="E181" t="str">
            <v>X</v>
          </cell>
          <cell r="F181" t="str">
            <v>OPFHL</v>
          </cell>
          <cell r="G181">
            <v>36557</v>
          </cell>
        </row>
        <row r="182">
          <cell r="A182" t="str">
            <v>136586</v>
          </cell>
          <cell r="B182" t="str">
            <v>NJ</v>
          </cell>
          <cell r="C182" t="str">
            <v>DY</v>
          </cell>
          <cell r="D182" t="str">
            <v>C</v>
          </cell>
          <cell r="E182" t="str">
            <v>X</v>
          </cell>
          <cell r="F182" t="str">
            <v>OPFHL</v>
          </cell>
          <cell r="G182">
            <v>36586</v>
          </cell>
        </row>
        <row r="183">
          <cell r="A183" t="str">
            <v>136617</v>
          </cell>
          <cell r="B183" t="str">
            <v>NJ</v>
          </cell>
          <cell r="C183" t="str">
            <v>DY</v>
          </cell>
          <cell r="D183" t="str">
            <v>C</v>
          </cell>
          <cell r="E183" t="str">
            <v>X</v>
          </cell>
          <cell r="F183" t="str">
            <v>OPFHL</v>
          </cell>
          <cell r="G183">
            <v>36617</v>
          </cell>
        </row>
        <row r="184">
          <cell r="A184" t="str">
            <v>136647</v>
          </cell>
          <cell r="B184" t="str">
            <v>NJ</v>
          </cell>
          <cell r="C184" t="str">
            <v>DY</v>
          </cell>
          <cell r="D184" t="str">
            <v>C</v>
          </cell>
          <cell r="E184" t="str">
            <v>X</v>
          </cell>
          <cell r="F184" t="str">
            <v>OPFHL</v>
          </cell>
          <cell r="G184">
            <v>36647</v>
          </cell>
        </row>
        <row r="185">
          <cell r="A185" t="str">
            <v>136678</v>
          </cell>
          <cell r="B185" t="str">
            <v>NJ</v>
          </cell>
          <cell r="C185" t="str">
            <v>DY</v>
          </cell>
          <cell r="D185" t="str">
            <v>C</v>
          </cell>
          <cell r="E185" t="str">
            <v>X</v>
          </cell>
          <cell r="F185" t="str">
            <v>OPFHL</v>
          </cell>
          <cell r="G185">
            <v>36678</v>
          </cell>
        </row>
        <row r="186">
          <cell r="A186" t="str">
            <v>136708</v>
          </cell>
          <cell r="B186" t="str">
            <v>NJ</v>
          </cell>
          <cell r="C186" t="str">
            <v>DY</v>
          </cell>
          <cell r="D186" t="str">
            <v>C</v>
          </cell>
          <cell r="E186" t="str">
            <v>X</v>
          </cell>
          <cell r="F186" t="str">
            <v>OPFHL</v>
          </cell>
          <cell r="G186">
            <v>36708</v>
          </cell>
        </row>
        <row r="187">
          <cell r="A187" t="str">
            <v>136739</v>
          </cell>
          <cell r="B187" t="str">
            <v>NJ</v>
          </cell>
          <cell r="C187" t="str">
            <v>DY</v>
          </cell>
          <cell r="D187" t="str">
            <v>C</v>
          </cell>
          <cell r="E187" t="str">
            <v>X</v>
          </cell>
          <cell r="F187" t="str">
            <v>OPFHL</v>
          </cell>
          <cell r="G187">
            <v>36739</v>
          </cell>
        </row>
        <row r="188">
          <cell r="A188" t="str">
            <v>136770</v>
          </cell>
          <cell r="B188" t="str">
            <v>NJ</v>
          </cell>
          <cell r="C188" t="str">
            <v>DY</v>
          </cell>
          <cell r="D188" t="str">
            <v>C</v>
          </cell>
          <cell r="E188" t="str">
            <v>X</v>
          </cell>
          <cell r="F188" t="str">
            <v>OPFHL</v>
          </cell>
          <cell r="G188">
            <v>36770</v>
          </cell>
        </row>
        <row r="189">
          <cell r="A189" t="str">
            <v>136800</v>
          </cell>
          <cell r="B189" t="str">
            <v>NJ</v>
          </cell>
          <cell r="C189" t="str">
            <v>DY</v>
          </cell>
          <cell r="D189" t="str">
            <v>C</v>
          </cell>
          <cell r="E189" t="str">
            <v>X</v>
          </cell>
          <cell r="F189" t="str">
            <v>OPFHL</v>
          </cell>
          <cell r="G189">
            <v>36800</v>
          </cell>
        </row>
        <row r="190">
          <cell r="A190" t="str">
            <v>136831</v>
          </cell>
          <cell r="B190" t="str">
            <v>NJ</v>
          </cell>
          <cell r="C190" t="str">
            <v>DY</v>
          </cell>
          <cell r="D190" t="str">
            <v>C</v>
          </cell>
          <cell r="E190" t="str">
            <v>X</v>
          </cell>
          <cell r="F190" t="str">
            <v>OPFHL</v>
          </cell>
          <cell r="G190">
            <v>36831</v>
          </cell>
          <cell r="AD190">
            <v>39</v>
          </cell>
        </row>
        <row r="191">
          <cell r="A191" t="str">
            <v>136861</v>
          </cell>
          <cell r="B191" t="str">
            <v>NJ</v>
          </cell>
          <cell r="C191" t="str">
            <v>DY</v>
          </cell>
          <cell r="D191" t="str">
            <v>C</v>
          </cell>
          <cell r="E191" t="str">
            <v>X</v>
          </cell>
          <cell r="F191" t="str">
            <v>OPFHL</v>
          </cell>
          <cell r="G191">
            <v>36861</v>
          </cell>
        </row>
        <row r="192">
          <cell r="A192" t="str">
            <v>136892</v>
          </cell>
          <cell r="B192" t="str">
            <v>NJ</v>
          </cell>
          <cell r="C192" t="str">
            <v>DY</v>
          </cell>
          <cell r="D192" t="str">
            <v>C</v>
          </cell>
          <cell r="E192" t="str">
            <v>X</v>
          </cell>
          <cell r="F192" t="str">
            <v>OPFHL</v>
          </cell>
          <cell r="G192">
            <v>36892</v>
          </cell>
        </row>
        <row r="193">
          <cell r="A193" t="str">
            <v>136923</v>
          </cell>
          <cell r="B193" t="str">
            <v>NJ</v>
          </cell>
          <cell r="C193" t="str">
            <v>DY</v>
          </cell>
          <cell r="D193" t="str">
            <v>C</v>
          </cell>
          <cell r="E193" t="str">
            <v>X</v>
          </cell>
          <cell r="F193" t="str">
            <v>OPFHL</v>
          </cell>
          <cell r="G193">
            <v>36923</v>
          </cell>
          <cell r="AG193">
            <v>43.5</v>
          </cell>
        </row>
        <row r="194">
          <cell r="A194" t="str">
            <v>136951</v>
          </cell>
          <cell r="B194" t="str">
            <v>NJ</v>
          </cell>
          <cell r="C194" t="str">
            <v>DY</v>
          </cell>
          <cell r="D194" t="str">
            <v>C</v>
          </cell>
          <cell r="E194" t="str">
            <v>X</v>
          </cell>
          <cell r="F194" t="str">
            <v>OPFHL</v>
          </cell>
          <cell r="G194">
            <v>36951</v>
          </cell>
        </row>
        <row r="195">
          <cell r="A195" t="str">
            <v>136982</v>
          </cell>
          <cell r="B195" t="str">
            <v>NJ</v>
          </cell>
          <cell r="C195" t="str">
            <v>DY</v>
          </cell>
          <cell r="D195" t="str">
            <v>C</v>
          </cell>
          <cell r="E195" t="str">
            <v>X</v>
          </cell>
          <cell r="F195" t="str">
            <v>OPFHL</v>
          </cell>
          <cell r="G195">
            <v>36982</v>
          </cell>
          <cell r="AJ195">
            <v>57.9</v>
          </cell>
        </row>
        <row r="196">
          <cell r="A196" t="str">
            <v>137012</v>
          </cell>
          <cell r="B196" t="str">
            <v>NJ</v>
          </cell>
          <cell r="C196" t="str">
            <v>DY</v>
          </cell>
          <cell r="D196" t="str">
            <v>C</v>
          </cell>
          <cell r="E196" t="str">
            <v>X</v>
          </cell>
          <cell r="F196" t="str">
            <v>OPFHL</v>
          </cell>
          <cell r="G196">
            <v>37012</v>
          </cell>
          <cell r="AK196">
            <v>8.91</v>
          </cell>
        </row>
        <row r="197">
          <cell r="A197" t="str">
            <v>137043</v>
          </cell>
          <cell r="B197" t="str">
            <v>NJ</v>
          </cell>
          <cell r="C197" t="str">
            <v>DY</v>
          </cell>
          <cell r="D197" t="str">
            <v>C</v>
          </cell>
          <cell r="E197" t="str">
            <v>X</v>
          </cell>
          <cell r="F197" t="str">
            <v>OPFHL</v>
          </cell>
          <cell r="G197">
            <v>37043</v>
          </cell>
        </row>
        <row r="198">
          <cell r="A198" t="str">
            <v>137073</v>
          </cell>
          <cell r="B198" t="str">
            <v>NJ</v>
          </cell>
          <cell r="C198" t="str">
            <v>DY</v>
          </cell>
          <cell r="D198" t="str">
            <v>C</v>
          </cell>
          <cell r="E198" t="str">
            <v>X</v>
          </cell>
          <cell r="F198" t="str">
            <v>OPFHL</v>
          </cell>
          <cell r="G198">
            <v>37073</v>
          </cell>
        </row>
        <row r="199">
          <cell r="A199" t="str">
            <v>137104</v>
          </cell>
          <cell r="B199" t="str">
            <v>NJ</v>
          </cell>
          <cell r="C199" t="str">
            <v>DY</v>
          </cell>
          <cell r="D199" t="str">
            <v>C</v>
          </cell>
          <cell r="E199" t="str">
            <v>X</v>
          </cell>
          <cell r="F199" t="str">
            <v>OPFHL</v>
          </cell>
          <cell r="G199">
            <v>37104</v>
          </cell>
        </row>
        <row r="200">
          <cell r="A200" t="str">
            <v>137135</v>
          </cell>
          <cell r="B200" t="str">
            <v>NJ</v>
          </cell>
          <cell r="C200" t="str">
            <v>DY</v>
          </cell>
          <cell r="D200" t="str">
            <v>C</v>
          </cell>
          <cell r="E200" t="str">
            <v>X</v>
          </cell>
          <cell r="F200" t="str">
            <v>OPFHL</v>
          </cell>
          <cell r="G200">
            <v>37135</v>
          </cell>
          <cell r="AN200">
            <v>40.619999999999997</v>
          </cell>
        </row>
        <row r="201">
          <cell r="A201" t="str">
            <v>136161</v>
          </cell>
          <cell r="B201" t="str">
            <v>NJ</v>
          </cell>
          <cell r="C201" t="str">
            <v>DY</v>
          </cell>
          <cell r="D201" t="str">
            <v>C</v>
          </cell>
          <cell r="E201" t="str">
            <v>X</v>
          </cell>
          <cell r="F201" t="str">
            <v>OPFHO</v>
          </cell>
          <cell r="G201">
            <v>36161</v>
          </cell>
        </row>
        <row r="202">
          <cell r="A202" t="str">
            <v>136192</v>
          </cell>
          <cell r="B202" t="str">
            <v>NJ</v>
          </cell>
          <cell r="C202" t="str">
            <v>DY</v>
          </cell>
          <cell r="D202" t="str">
            <v>C</v>
          </cell>
          <cell r="E202" t="str">
            <v>X</v>
          </cell>
          <cell r="F202" t="str">
            <v>OPFHO</v>
          </cell>
          <cell r="G202">
            <v>36192</v>
          </cell>
        </row>
        <row r="203">
          <cell r="A203" t="str">
            <v>136220</v>
          </cell>
          <cell r="B203" t="str">
            <v>NJ</v>
          </cell>
          <cell r="C203" t="str">
            <v>DY</v>
          </cell>
          <cell r="D203" t="str">
            <v>C</v>
          </cell>
          <cell r="E203" t="str">
            <v>X</v>
          </cell>
          <cell r="F203" t="str">
            <v>OPFHO</v>
          </cell>
          <cell r="G203">
            <v>36220</v>
          </cell>
        </row>
        <row r="204">
          <cell r="A204" t="str">
            <v>136251</v>
          </cell>
          <cell r="B204" t="str">
            <v>NJ</v>
          </cell>
          <cell r="C204" t="str">
            <v>DY</v>
          </cell>
          <cell r="D204" t="str">
            <v>C</v>
          </cell>
          <cell r="E204" t="str">
            <v>X</v>
          </cell>
          <cell r="F204" t="str">
            <v>OPFHO</v>
          </cell>
          <cell r="G204">
            <v>36251</v>
          </cell>
        </row>
        <row r="205">
          <cell r="A205" t="str">
            <v>136281</v>
          </cell>
          <cell r="B205" t="str">
            <v>NJ</v>
          </cell>
          <cell r="C205" t="str">
            <v>DY</v>
          </cell>
          <cell r="D205" t="str">
            <v>C</v>
          </cell>
          <cell r="E205" t="str">
            <v>X</v>
          </cell>
          <cell r="F205" t="str">
            <v>OPFHO</v>
          </cell>
          <cell r="G205">
            <v>36281</v>
          </cell>
        </row>
        <row r="206">
          <cell r="A206" t="str">
            <v>136312</v>
          </cell>
          <cell r="B206" t="str">
            <v>NJ</v>
          </cell>
          <cell r="C206" t="str">
            <v>DY</v>
          </cell>
          <cell r="D206" t="str">
            <v>C</v>
          </cell>
          <cell r="E206" t="str">
            <v>X</v>
          </cell>
          <cell r="F206" t="str">
            <v>OPFHO</v>
          </cell>
          <cell r="G206">
            <v>36312</v>
          </cell>
        </row>
        <row r="207">
          <cell r="A207" t="str">
            <v>136342</v>
          </cell>
          <cell r="B207" t="str">
            <v>NJ</v>
          </cell>
          <cell r="C207" t="str">
            <v>DY</v>
          </cell>
          <cell r="D207" t="str">
            <v>C</v>
          </cell>
          <cell r="E207" t="str">
            <v>X</v>
          </cell>
          <cell r="F207" t="str">
            <v>OPFHO</v>
          </cell>
          <cell r="G207">
            <v>36342</v>
          </cell>
        </row>
        <row r="208">
          <cell r="A208" t="str">
            <v>136373</v>
          </cell>
          <cell r="B208" t="str">
            <v>NJ</v>
          </cell>
          <cell r="C208" t="str">
            <v>DY</v>
          </cell>
          <cell r="D208" t="str">
            <v>C</v>
          </cell>
          <cell r="E208" t="str">
            <v>X</v>
          </cell>
          <cell r="F208" t="str">
            <v>OPFHO</v>
          </cell>
          <cell r="G208">
            <v>36373</v>
          </cell>
        </row>
        <row r="209">
          <cell r="A209" t="str">
            <v>136404</v>
          </cell>
          <cell r="B209" t="str">
            <v>NJ</v>
          </cell>
          <cell r="C209" t="str">
            <v>DY</v>
          </cell>
          <cell r="D209" t="str">
            <v>C</v>
          </cell>
          <cell r="E209" t="str">
            <v>X</v>
          </cell>
          <cell r="F209" t="str">
            <v>OPFHO</v>
          </cell>
          <cell r="G209">
            <v>36404</v>
          </cell>
        </row>
        <row r="210">
          <cell r="A210" t="str">
            <v>136434</v>
          </cell>
          <cell r="B210" t="str">
            <v>NJ</v>
          </cell>
          <cell r="C210" t="str">
            <v>DY</v>
          </cell>
          <cell r="D210" t="str">
            <v>C</v>
          </cell>
          <cell r="E210" t="str">
            <v>X</v>
          </cell>
          <cell r="F210" t="str">
            <v>OPFHO</v>
          </cell>
          <cell r="G210">
            <v>36434</v>
          </cell>
        </row>
        <row r="211">
          <cell r="A211" t="str">
            <v>136465</v>
          </cell>
          <cell r="B211" t="str">
            <v>NJ</v>
          </cell>
          <cell r="C211" t="str">
            <v>DY</v>
          </cell>
          <cell r="D211" t="str">
            <v>C</v>
          </cell>
          <cell r="E211" t="str">
            <v>X</v>
          </cell>
          <cell r="F211" t="str">
            <v>OPFHO</v>
          </cell>
          <cell r="G211">
            <v>36465</v>
          </cell>
          <cell r="T211">
            <v>800</v>
          </cell>
        </row>
        <row r="212">
          <cell r="A212" t="str">
            <v>136495</v>
          </cell>
          <cell r="B212" t="str">
            <v>NJ</v>
          </cell>
          <cell r="C212" t="str">
            <v>DY</v>
          </cell>
          <cell r="D212" t="str">
            <v>C</v>
          </cell>
          <cell r="E212" t="str">
            <v>X</v>
          </cell>
          <cell r="F212" t="str">
            <v>OPFHO</v>
          </cell>
          <cell r="G212">
            <v>36495</v>
          </cell>
          <cell r="T212">
            <v>280</v>
          </cell>
        </row>
        <row r="213">
          <cell r="A213" t="str">
            <v>136526</v>
          </cell>
          <cell r="B213" t="str">
            <v>NJ</v>
          </cell>
          <cell r="C213" t="str">
            <v>DY</v>
          </cell>
          <cell r="D213" t="str">
            <v>C</v>
          </cell>
          <cell r="E213" t="str">
            <v>X</v>
          </cell>
          <cell r="F213" t="str">
            <v>OPFHO</v>
          </cell>
          <cell r="G213">
            <v>36526</v>
          </cell>
        </row>
        <row r="214">
          <cell r="A214" t="str">
            <v>136557</v>
          </cell>
          <cell r="B214" t="str">
            <v>NJ</v>
          </cell>
          <cell r="C214" t="str">
            <v>DY</v>
          </cell>
          <cell r="D214" t="str">
            <v>C</v>
          </cell>
          <cell r="E214" t="str">
            <v>X</v>
          </cell>
          <cell r="F214" t="str">
            <v>OPFHO</v>
          </cell>
          <cell r="G214">
            <v>36557</v>
          </cell>
          <cell r="W214">
            <v>301.60000000000002</v>
          </cell>
        </row>
        <row r="215">
          <cell r="A215" t="str">
            <v>136586</v>
          </cell>
          <cell r="B215" t="str">
            <v>NJ</v>
          </cell>
          <cell r="C215" t="str">
            <v>DY</v>
          </cell>
          <cell r="D215" t="str">
            <v>C</v>
          </cell>
          <cell r="E215" t="str">
            <v>X</v>
          </cell>
          <cell r="F215" t="str">
            <v>OPFHO</v>
          </cell>
          <cell r="G215">
            <v>36586</v>
          </cell>
          <cell r="V215">
            <v>192</v>
          </cell>
          <cell r="W215">
            <v>544</v>
          </cell>
        </row>
        <row r="216">
          <cell r="A216" t="str">
            <v>136617</v>
          </cell>
          <cell r="B216" t="str">
            <v>NJ</v>
          </cell>
          <cell r="C216" t="str">
            <v>DY</v>
          </cell>
          <cell r="D216" t="str">
            <v>C</v>
          </cell>
          <cell r="E216" t="str">
            <v>X</v>
          </cell>
          <cell r="F216" t="str">
            <v>OPFHO</v>
          </cell>
          <cell r="G216">
            <v>36617</v>
          </cell>
          <cell r="X216">
            <v>664</v>
          </cell>
        </row>
        <row r="217">
          <cell r="A217" t="str">
            <v>136647</v>
          </cell>
          <cell r="B217" t="str">
            <v>NJ</v>
          </cell>
          <cell r="C217" t="str">
            <v>DY</v>
          </cell>
          <cell r="D217" t="str">
            <v>C</v>
          </cell>
          <cell r="E217" t="str">
            <v>X</v>
          </cell>
          <cell r="F217" t="str">
            <v>OPFHO</v>
          </cell>
          <cell r="G217">
            <v>36647</v>
          </cell>
          <cell r="X217">
            <v>120</v>
          </cell>
          <cell r="Y217">
            <v>835.2</v>
          </cell>
        </row>
        <row r="218">
          <cell r="A218" t="str">
            <v>136678</v>
          </cell>
          <cell r="B218" t="str">
            <v>NJ</v>
          </cell>
          <cell r="C218" t="str">
            <v>DY</v>
          </cell>
          <cell r="D218" t="str">
            <v>C</v>
          </cell>
          <cell r="E218" t="str">
            <v>X</v>
          </cell>
          <cell r="F218" t="str">
            <v>OPFHO</v>
          </cell>
          <cell r="G218">
            <v>36678</v>
          </cell>
          <cell r="Y218">
            <v>358.4</v>
          </cell>
          <cell r="Z218">
            <v>775.2</v>
          </cell>
        </row>
        <row r="219">
          <cell r="A219" t="str">
            <v>136708</v>
          </cell>
          <cell r="B219" t="str">
            <v>NJ</v>
          </cell>
          <cell r="C219" t="str">
            <v>DY</v>
          </cell>
          <cell r="D219" t="str">
            <v>C</v>
          </cell>
          <cell r="E219" t="str">
            <v>X</v>
          </cell>
          <cell r="F219" t="str">
            <v>OPFHO</v>
          </cell>
          <cell r="G219">
            <v>36708</v>
          </cell>
          <cell r="AA219">
            <v>838.4</v>
          </cell>
        </row>
        <row r="220">
          <cell r="A220" t="str">
            <v>136739</v>
          </cell>
          <cell r="B220" t="str">
            <v>NJ</v>
          </cell>
          <cell r="C220" t="str">
            <v>DY</v>
          </cell>
          <cell r="D220" t="str">
            <v>C</v>
          </cell>
          <cell r="E220" t="str">
            <v>X</v>
          </cell>
          <cell r="F220" t="str">
            <v>OPFHO</v>
          </cell>
          <cell r="G220">
            <v>36739</v>
          </cell>
          <cell r="AA220">
            <v>476.8</v>
          </cell>
          <cell r="AB220">
            <v>118.4</v>
          </cell>
          <cell r="AE220">
            <v>118.4</v>
          </cell>
        </row>
        <row r="221">
          <cell r="A221" t="str">
            <v>136770</v>
          </cell>
          <cell r="B221" t="str">
            <v>NJ</v>
          </cell>
          <cell r="C221" t="str">
            <v>DY</v>
          </cell>
          <cell r="D221" t="str">
            <v>C</v>
          </cell>
          <cell r="E221" t="str">
            <v>X</v>
          </cell>
          <cell r="F221" t="str">
            <v>OPFHO</v>
          </cell>
          <cell r="G221">
            <v>36770</v>
          </cell>
          <cell r="AB221">
            <v>403.2</v>
          </cell>
          <cell r="AC221">
            <v>337.6</v>
          </cell>
        </row>
        <row r="222">
          <cell r="A222" t="str">
            <v>136800</v>
          </cell>
          <cell r="B222" t="str">
            <v>NJ</v>
          </cell>
          <cell r="C222" t="str">
            <v>DY</v>
          </cell>
          <cell r="D222" t="str">
            <v>C</v>
          </cell>
          <cell r="E222" t="str">
            <v>X</v>
          </cell>
          <cell r="F222" t="str">
            <v>OPFHO</v>
          </cell>
          <cell r="G222">
            <v>36800</v>
          </cell>
          <cell r="AI222">
            <v>0.32</v>
          </cell>
        </row>
        <row r="223">
          <cell r="A223" t="str">
            <v>136831</v>
          </cell>
          <cell r="B223" t="str">
            <v>NJ</v>
          </cell>
          <cell r="C223" t="str">
            <v>DY</v>
          </cell>
          <cell r="D223" t="str">
            <v>C</v>
          </cell>
          <cell r="E223" t="str">
            <v>X</v>
          </cell>
          <cell r="F223" t="str">
            <v>OPFHO</v>
          </cell>
          <cell r="G223">
            <v>36831</v>
          </cell>
        </row>
        <row r="224">
          <cell r="A224" t="str">
            <v>136861</v>
          </cell>
          <cell r="B224" t="str">
            <v>NJ</v>
          </cell>
          <cell r="C224" t="str">
            <v>DY</v>
          </cell>
          <cell r="D224" t="str">
            <v>C</v>
          </cell>
          <cell r="E224" t="str">
            <v>X</v>
          </cell>
          <cell r="F224" t="str">
            <v>OPFHO</v>
          </cell>
          <cell r="G224">
            <v>36861</v>
          </cell>
        </row>
        <row r="225">
          <cell r="A225" t="str">
            <v>136892</v>
          </cell>
          <cell r="B225" t="str">
            <v>NJ</v>
          </cell>
          <cell r="C225" t="str">
            <v>DY</v>
          </cell>
          <cell r="D225" t="str">
            <v>C</v>
          </cell>
          <cell r="E225" t="str">
            <v>X</v>
          </cell>
          <cell r="F225" t="str">
            <v>OPFHO</v>
          </cell>
          <cell r="G225">
            <v>36892</v>
          </cell>
        </row>
        <row r="226">
          <cell r="A226" t="str">
            <v>136923</v>
          </cell>
          <cell r="B226" t="str">
            <v>NJ</v>
          </cell>
          <cell r="C226" t="str">
            <v>DY</v>
          </cell>
          <cell r="D226" t="str">
            <v>C</v>
          </cell>
          <cell r="E226" t="str">
            <v>X</v>
          </cell>
          <cell r="F226" t="str">
            <v>OPFHO</v>
          </cell>
          <cell r="G226">
            <v>36923</v>
          </cell>
        </row>
        <row r="227">
          <cell r="A227" t="str">
            <v>136951</v>
          </cell>
          <cell r="B227" t="str">
            <v>NJ</v>
          </cell>
          <cell r="C227" t="str">
            <v>DY</v>
          </cell>
          <cell r="D227" t="str">
            <v>C</v>
          </cell>
          <cell r="E227" t="str">
            <v>X</v>
          </cell>
          <cell r="F227" t="str">
            <v>OPFHO</v>
          </cell>
          <cell r="G227">
            <v>36951</v>
          </cell>
        </row>
        <row r="228">
          <cell r="A228" t="str">
            <v>136982</v>
          </cell>
          <cell r="B228" t="str">
            <v>NJ</v>
          </cell>
          <cell r="C228" t="str">
            <v>DY</v>
          </cell>
          <cell r="D228" t="str">
            <v>C</v>
          </cell>
          <cell r="E228" t="str">
            <v>X</v>
          </cell>
          <cell r="F228" t="str">
            <v>OPFHO</v>
          </cell>
          <cell r="G228">
            <v>36982</v>
          </cell>
        </row>
        <row r="229">
          <cell r="A229" t="str">
            <v>137012</v>
          </cell>
          <cell r="B229" t="str">
            <v>NJ</v>
          </cell>
          <cell r="C229" t="str">
            <v>DY</v>
          </cell>
          <cell r="D229" t="str">
            <v>C</v>
          </cell>
          <cell r="E229" t="str">
            <v>X</v>
          </cell>
          <cell r="F229" t="str">
            <v>OPFHO</v>
          </cell>
          <cell r="G229">
            <v>37012</v>
          </cell>
        </row>
        <row r="230">
          <cell r="A230" t="str">
            <v>137043</v>
          </cell>
          <cell r="B230" t="str">
            <v>NJ</v>
          </cell>
          <cell r="C230" t="str">
            <v>DY</v>
          </cell>
          <cell r="D230" t="str">
            <v>C</v>
          </cell>
          <cell r="E230" t="str">
            <v>X</v>
          </cell>
          <cell r="F230" t="str">
            <v>OPFHO</v>
          </cell>
          <cell r="G230">
            <v>37043</v>
          </cell>
        </row>
        <row r="231">
          <cell r="A231" t="str">
            <v>137073</v>
          </cell>
          <cell r="B231" t="str">
            <v>NJ</v>
          </cell>
          <cell r="C231" t="str">
            <v>DY</v>
          </cell>
          <cell r="D231" t="str">
            <v>C</v>
          </cell>
          <cell r="E231" t="str">
            <v>X</v>
          </cell>
          <cell r="F231" t="str">
            <v>OPFHO</v>
          </cell>
          <cell r="G231">
            <v>37073</v>
          </cell>
          <cell r="AL231">
            <v>160.80000000000001</v>
          </cell>
        </row>
        <row r="232">
          <cell r="A232" t="str">
            <v>137104</v>
          </cell>
          <cell r="B232" t="str">
            <v>NJ</v>
          </cell>
          <cell r="C232" t="str">
            <v>DY</v>
          </cell>
          <cell r="D232" t="str">
            <v>C</v>
          </cell>
          <cell r="E232" t="str">
            <v>X</v>
          </cell>
          <cell r="F232" t="str">
            <v>OPFHO</v>
          </cell>
          <cell r="G232">
            <v>37104</v>
          </cell>
          <cell r="AM232">
            <v>159.75</v>
          </cell>
        </row>
        <row r="233">
          <cell r="A233" t="str">
            <v>137135</v>
          </cell>
          <cell r="B233" t="str">
            <v>NJ</v>
          </cell>
          <cell r="C233" t="str">
            <v>DY</v>
          </cell>
          <cell r="D233" t="str">
            <v>C</v>
          </cell>
          <cell r="E233" t="str">
            <v>X</v>
          </cell>
          <cell r="F233" t="str">
            <v>OPFHO</v>
          </cell>
          <cell r="G233">
            <v>37135</v>
          </cell>
        </row>
        <row r="234">
          <cell r="A234" t="str">
            <v>136161</v>
          </cell>
          <cell r="B234" t="str">
            <v>NJ</v>
          </cell>
          <cell r="C234" t="str">
            <v>DY</v>
          </cell>
          <cell r="D234" t="str">
            <v>C</v>
          </cell>
          <cell r="E234" t="str">
            <v>X</v>
          </cell>
          <cell r="F234" t="str">
            <v>OPFHS</v>
          </cell>
          <cell r="G234">
            <v>36161</v>
          </cell>
        </row>
        <row r="235">
          <cell r="A235" t="str">
            <v>136192</v>
          </cell>
          <cell r="B235" t="str">
            <v>NJ</v>
          </cell>
          <cell r="C235" t="str">
            <v>DY</v>
          </cell>
          <cell r="D235" t="str">
            <v>C</v>
          </cell>
          <cell r="E235" t="str">
            <v>X</v>
          </cell>
          <cell r="F235" t="str">
            <v>OPFHS</v>
          </cell>
          <cell r="G235">
            <v>36192</v>
          </cell>
        </row>
        <row r="236">
          <cell r="A236" t="str">
            <v>136220</v>
          </cell>
          <cell r="B236" t="str">
            <v>NJ</v>
          </cell>
          <cell r="C236" t="str">
            <v>DY</v>
          </cell>
          <cell r="D236" t="str">
            <v>C</v>
          </cell>
          <cell r="E236" t="str">
            <v>X</v>
          </cell>
          <cell r="F236" t="str">
            <v>OPFHS</v>
          </cell>
          <cell r="G236">
            <v>36220</v>
          </cell>
        </row>
        <row r="237">
          <cell r="A237" t="str">
            <v>136251</v>
          </cell>
          <cell r="B237" t="str">
            <v>NJ</v>
          </cell>
          <cell r="C237" t="str">
            <v>DY</v>
          </cell>
          <cell r="D237" t="str">
            <v>C</v>
          </cell>
          <cell r="E237" t="str">
            <v>X</v>
          </cell>
          <cell r="F237" t="str">
            <v>OPFHS</v>
          </cell>
          <cell r="G237">
            <v>36251</v>
          </cell>
        </row>
        <row r="238">
          <cell r="A238" t="str">
            <v>136281</v>
          </cell>
          <cell r="B238" t="str">
            <v>NJ</v>
          </cell>
          <cell r="C238" t="str">
            <v>DY</v>
          </cell>
          <cell r="D238" t="str">
            <v>C</v>
          </cell>
          <cell r="E238" t="str">
            <v>X</v>
          </cell>
          <cell r="F238" t="str">
            <v>OPFHS</v>
          </cell>
          <cell r="G238">
            <v>36281</v>
          </cell>
        </row>
        <row r="239">
          <cell r="A239" t="str">
            <v>136312</v>
          </cell>
          <cell r="B239" t="str">
            <v>NJ</v>
          </cell>
          <cell r="C239" t="str">
            <v>DY</v>
          </cell>
          <cell r="D239" t="str">
            <v>C</v>
          </cell>
          <cell r="E239" t="str">
            <v>X</v>
          </cell>
          <cell r="F239" t="str">
            <v>OPFHS</v>
          </cell>
          <cell r="G239">
            <v>36312</v>
          </cell>
        </row>
        <row r="240">
          <cell r="A240" t="str">
            <v>136342</v>
          </cell>
          <cell r="B240" t="str">
            <v>NJ</v>
          </cell>
          <cell r="C240" t="str">
            <v>DY</v>
          </cell>
          <cell r="D240" t="str">
            <v>C</v>
          </cell>
          <cell r="E240" t="str">
            <v>X</v>
          </cell>
          <cell r="F240" t="str">
            <v>OPFHS</v>
          </cell>
          <cell r="G240">
            <v>36342</v>
          </cell>
        </row>
        <row r="241">
          <cell r="A241" t="str">
            <v>136373</v>
          </cell>
          <cell r="B241" t="str">
            <v>NJ</v>
          </cell>
          <cell r="C241" t="str">
            <v>DY</v>
          </cell>
          <cell r="D241" t="str">
            <v>C</v>
          </cell>
          <cell r="E241" t="str">
            <v>X</v>
          </cell>
          <cell r="F241" t="str">
            <v>OPFHS</v>
          </cell>
          <cell r="G241">
            <v>36373</v>
          </cell>
        </row>
        <row r="242">
          <cell r="A242" t="str">
            <v>136404</v>
          </cell>
          <cell r="B242" t="str">
            <v>NJ</v>
          </cell>
          <cell r="C242" t="str">
            <v>DY</v>
          </cell>
          <cell r="D242" t="str">
            <v>C</v>
          </cell>
          <cell r="E242" t="str">
            <v>X</v>
          </cell>
          <cell r="F242" t="str">
            <v>OPFHS</v>
          </cell>
          <cell r="G242">
            <v>36404</v>
          </cell>
        </row>
        <row r="243">
          <cell r="A243" t="str">
            <v>136434</v>
          </cell>
          <cell r="B243" t="str">
            <v>NJ</v>
          </cell>
          <cell r="C243" t="str">
            <v>DY</v>
          </cell>
          <cell r="D243" t="str">
            <v>C</v>
          </cell>
          <cell r="E243" t="str">
            <v>X</v>
          </cell>
          <cell r="F243" t="str">
            <v>OPFHS</v>
          </cell>
          <cell r="G243">
            <v>36434</v>
          </cell>
        </row>
        <row r="244">
          <cell r="A244" t="str">
            <v>136465</v>
          </cell>
          <cell r="B244" t="str">
            <v>NJ</v>
          </cell>
          <cell r="C244" t="str">
            <v>DY</v>
          </cell>
          <cell r="D244" t="str">
            <v>C</v>
          </cell>
          <cell r="E244" t="str">
            <v>X</v>
          </cell>
          <cell r="F244" t="str">
            <v>OPFHS</v>
          </cell>
          <cell r="G244">
            <v>36465</v>
          </cell>
        </row>
        <row r="245">
          <cell r="A245" t="str">
            <v>136495</v>
          </cell>
          <cell r="B245" t="str">
            <v>NJ</v>
          </cell>
          <cell r="C245" t="str">
            <v>DY</v>
          </cell>
          <cell r="D245" t="str">
            <v>C</v>
          </cell>
          <cell r="E245" t="str">
            <v>X</v>
          </cell>
          <cell r="F245" t="str">
            <v>OPFHS</v>
          </cell>
          <cell r="G245">
            <v>36495</v>
          </cell>
        </row>
        <row r="246">
          <cell r="A246" t="str">
            <v>136526</v>
          </cell>
          <cell r="B246" t="str">
            <v>NJ</v>
          </cell>
          <cell r="C246" t="str">
            <v>DY</v>
          </cell>
          <cell r="D246" t="str">
            <v>C</v>
          </cell>
          <cell r="E246" t="str">
            <v>X</v>
          </cell>
          <cell r="F246" t="str">
            <v>OPFHS</v>
          </cell>
          <cell r="G246">
            <v>36526</v>
          </cell>
        </row>
        <row r="247">
          <cell r="A247" t="str">
            <v>136557</v>
          </cell>
          <cell r="B247" t="str">
            <v>NJ</v>
          </cell>
          <cell r="C247" t="str">
            <v>DY</v>
          </cell>
          <cell r="D247" t="str">
            <v>C</v>
          </cell>
          <cell r="E247" t="str">
            <v>X</v>
          </cell>
          <cell r="F247" t="str">
            <v>OPFHS</v>
          </cell>
          <cell r="G247">
            <v>36557</v>
          </cell>
          <cell r="V247">
            <v>1211.2</v>
          </cell>
        </row>
        <row r="248">
          <cell r="A248" t="str">
            <v>136586</v>
          </cell>
          <cell r="B248" t="str">
            <v>NJ</v>
          </cell>
          <cell r="C248" t="str">
            <v>DY</v>
          </cell>
          <cell r="D248" t="str">
            <v>C</v>
          </cell>
          <cell r="E248" t="str">
            <v>X</v>
          </cell>
          <cell r="F248" t="str">
            <v>OPFHS</v>
          </cell>
          <cell r="G248">
            <v>36586</v>
          </cell>
        </row>
        <row r="249">
          <cell r="A249" t="str">
            <v>136617</v>
          </cell>
          <cell r="B249" t="str">
            <v>NJ</v>
          </cell>
          <cell r="C249" t="str">
            <v>DY</v>
          </cell>
          <cell r="D249" t="str">
            <v>C</v>
          </cell>
          <cell r="E249" t="str">
            <v>X</v>
          </cell>
          <cell r="F249" t="str">
            <v>OPFHS</v>
          </cell>
          <cell r="G249">
            <v>36617</v>
          </cell>
        </row>
        <row r="250">
          <cell r="A250" t="str">
            <v>136647</v>
          </cell>
          <cell r="B250" t="str">
            <v>NJ</v>
          </cell>
          <cell r="C250" t="str">
            <v>DY</v>
          </cell>
          <cell r="D250" t="str">
            <v>C</v>
          </cell>
          <cell r="E250" t="str">
            <v>X</v>
          </cell>
          <cell r="F250" t="str">
            <v>OPFHS</v>
          </cell>
          <cell r="G250">
            <v>36647</v>
          </cell>
        </row>
        <row r="251">
          <cell r="A251" t="str">
            <v>136678</v>
          </cell>
          <cell r="B251" t="str">
            <v>NJ</v>
          </cell>
          <cell r="C251" t="str">
            <v>DY</v>
          </cell>
          <cell r="D251" t="str">
            <v>C</v>
          </cell>
          <cell r="E251" t="str">
            <v>X</v>
          </cell>
          <cell r="F251" t="str">
            <v>OPFHS</v>
          </cell>
          <cell r="G251">
            <v>36678</v>
          </cell>
        </row>
        <row r="252">
          <cell r="A252" t="str">
            <v>136708</v>
          </cell>
          <cell r="B252" t="str">
            <v>NJ</v>
          </cell>
          <cell r="C252" t="str">
            <v>DY</v>
          </cell>
          <cell r="D252" t="str">
            <v>C</v>
          </cell>
          <cell r="E252" t="str">
            <v>X</v>
          </cell>
          <cell r="F252" t="str">
            <v>OPFHS</v>
          </cell>
          <cell r="G252">
            <v>36708</v>
          </cell>
        </row>
        <row r="253">
          <cell r="A253" t="str">
            <v>136739</v>
          </cell>
          <cell r="B253" t="str">
            <v>NJ</v>
          </cell>
          <cell r="C253" t="str">
            <v>DY</v>
          </cell>
          <cell r="D253" t="str">
            <v>C</v>
          </cell>
          <cell r="E253" t="str">
            <v>X</v>
          </cell>
          <cell r="F253" t="str">
            <v>OPFHS</v>
          </cell>
          <cell r="G253">
            <v>36739</v>
          </cell>
        </row>
        <row r="254">
          <cell r="A254" t="str">
            <v>136770</v>
          </cell>
          <cell r="B254" t="str">
            <v>NJ</v>
          </cell>
          <cell r="C254" t="str">
            <v>DY</v>
          </cell>
          <cell r="D254" t="str">
            <v>C</v>
          </cell>
          <cell r="E254" t="str">
            <v>X</v>
          </cell>
          <cell r="F254" t="str">
            <v>OPFHS</v>
          </cell>
          <cell r="G254">
            <v>36770</v>
          </cell>
        </row>
        <row r="255">
          <cell r="A255" t="str">
            <v>136800</v>
          </cell>
          <cell r="B255" t="str">
            <v>NJ</v>
          </cell>
          <cell r="C255" t="str">
            <v>DY</v>
          </cell>
          <cell r="D255" t="str">
            <v>C</v>
          </cell>
          <cell r="E255" t="str">
            <v>X</v>
          </cell>
          <cell r="F255" t="str">
            <v>OPFHS</v>
          </cell>
          <cell r="G255">
            <v>36800</v>
          </cell>
        </row>
        <row r="256">
          <cell r="A256" t="str">
            <v>136831</v>
          </cell>
          <cell r="B256" t="str">
            <v>NJ</v>
          </cell>
          <cell r="C256" t="str">
            <v>DY</v>
          </cell>
          <cell r="D256" t="str">
            <v>C</v>
          </cell>
          <cell r="E256" t="str">
            <v>X</v>
          </cell>
          <cell r="F256" t="str">
            <v>OPFHS</v>
          </cell>
          <cell r="G256">
            <v>36831</v>
          </cell>
        </row>
        <row r="257">
          <cell r="A257" t="str">
            <v>136861</v>
          </cell>
          <cell r="B257" t="str">
            <v>NJ</v>
          </cell>
          <cell r="C257" t="str">
            <v>DY</v>
          </cell>
          <cell r="D257" t="str">
            <v>C</v>
          </cell>
          <cell r="E257" t="str">
            <v>X</v>
          </cell>
          <cell r="F257" t="str">
            <v>OPFHS</v>
          </cell>
          <cell r="G257">
            <v>36861</v>
          </cell>
        </row>
        <row r="258">
          <cell r="A258" t="str">
            <v>136892</v>
          </cell>
          <cell r="B258" t="str">
            <v>NJ</v>
          </cell>
          <cell r="C258" t="str">
            <v>DY</v>
          </cell>
          <cell r="D258" t="str">
            <v>C</v>
          </cell>
          <cell r="E258" t="str">
            <v>X</v>
          </cell>
          <cell r="F258" t="str">
            <v>OPFHS</v>
          </cell>
          <cell r="G258">
            <v>36892</v>
          </cell>
        </row>
        <row r="259">
          <cell r="A259" t="str">
            <v>136923</v>
          </cell>
          <cell r="B259" t="str">
            <v>NJ</v>
          </cell>
          <cell r="C259" t="str">
            <v>DY</v>
          </cell>
          <cell r="D259" t="str">
            <v>C</v>
          </cell>
          <cell r="E259" t="str">
            <v>X</v>
          </cell>
          <cell r="F259" t="str">
            <v>OPFHS</v>
          </cell>
          <cell r="G259">
            <v>36923</v>
          </cell>
        </row>
        <row r="260">
          <cell r="A260" t="str">
            <v>136951</v>
          </cell>
          <cell r="B260" t="str">
            <v>NJ</v>
          </cell>
          <cell r="C260" t="str">
            <v>DY</v>
          </cell>
          <cell r="D260" t="str">
            <v>C</v>
          </cell>
          <cell r="E260" t="str">
            <v>X</v>
          </cell>
          <cell r="F260" t="str">
            <v>OPFHS</v>
          </cell>
          <cell r="G260">
            <v>36951</v>
          </cell>
        </row>
        <row r="261">
          <cell r="A261" t="str">
            <v>136982</v>
          </cell>
          <cell r="B261" t="str">
            <v>NJ</v>
          </cell>
          <cell r="C261" t="str">
            <v>DY</v>
          </cell>
          <cell r="D261" t="str">
            <v>C</v>
          </cell>
          <cell r="E261" t="str">
            <v>X</v>
          </cell>
          <cell r="F261" t="str">
            <v>OPFHS</v>
          </cell>
          <cell r="G261">
            <v>36982</v>
          </cell>
        </row>
        <row r="262">
          <cell r="A262" t="str">
            <v>137012</v>
          </cell>
          <cell r="B262" t="str">
            <v>NJ</v>
          </cell>
          <cell r="C262" t="str">
            <v>DY</v>
          </cell>
          <cell r="D262" t="str">
            <v>C</v>
          </cell>
          <cell r="E262" t="str">
            <v>X</v>
          </cell>
          <cell r="F262" t="str">
            <v>OPFHS</v>
          </cell>
          <cell r="G262">
            <v>37012</v>
          </cell>
        </row>
        <row r="263">
          <cell r="A263" t="str">
            <v>137043</v>
          </cell>
          <cell r="B263" t="str">
            <v>NJ</v>
          </cell>
          <cell r="C263" t="str">
            <v>DY</v>
          </cell>
          <cell r="D263" t="str">
            <v>C</v>
          </cell>
          <cell r="E263" t="str">
            <v>X</v>
          </cell>
          <cell r="F263" t="str">
            <v>OPFHS</v>
          </cell>
          <cell r="G263">
            <v>37043</v>
          </cell>
        </row>
        <row r="264">
          <cell r="A264" t="str">
            <v>137073</v>
          </cell>
          <cell r="B264" t="str">
            <v>NJ</v>
          </cell>
          <cell r="C264" t="str">
            <v>DY</v>
          </cell>
          <cell r="D264" t="str">
            <v>C</v>
          </cell>
          <cell r="E264" t="str">
            <v>X</v>
          </cell>
          <cell r="F264" t="str">
            <v>OPFHS</v>
          </cell>
          <cell r="G264">
            <v>37073</v>
          </cell>
        </row>
        <row r="265">
          <cell r="A265" t="str">
            <v>137104</v>
          </cell>
          <cell r="B265" t="str">
            <v>NJ</v>
          </cell>
          <cell r="C265" t="str">
            <v>DY</v>
          </cell>
          <cell r="D265" t="str">
            <v>C</v>
          </cell>
          <cell r="E265" t="str">
            <v>X</v>
          </cell>
          <cell r="F265" t="str">
            <v>OPFHS</v>
          </cell>
          <cell r="G265">
            <v>37104</v>
          </cell>
        </row>
        <row r="266">
          <cell r="A266" t="str">
            <v>137135</v>
          </cell>
          <cell r="B266" t="str">
            <v>NJ</v>
          </cell>
          <cell r="C266" t="str">
            <v>DY</v>
          </cell>
          <cell r="D266" t="str">
            <v>C</v>
          </cell>
          <cell r="E266" t="str">
            <v>X</v>
          </cell>
          <cell r="F266" t="str">
            <v>OPFHS</v>
          </cell>
          <cell r="G266">
            <v>37135</v>
          </cell>
        </row>
        <row r="267">
          <cell r="A267" t="str">
            <v>136161</v>
          </cell>
          <cell r="B267" t="str">
            <v>NJ</v>
          </cell>
          <cell r="C267" t="str">
            <v>DY</v>
          </cell>
          <cell r="D267" t="str">
            <v>C</v>
          </cell>
          <cell r="E267" t="str">
            <v>X</v>
          </cell>
          <cell r="F267" t="str">
            <v>OTH</v>
          </cell>
          <cell r="G267">
            <v>36161</v>
          </cell>
        </row>
        <row r="268">
          <cell r="A268" t="str">
            <v>136192</v>
          </cell>
          <cell r="B268" t="str">
            <v>NJ</v>
          </cell>
          <cell r="C268" t="str">
            <v>DY</v>
          </cell>
          <cell r="D268" t="str">
            <v>C</v>
          </cell>
          <cell r="E268" t="str">
            <v>X</v>
          </cell>
          <cell r="F268" t="str">
            <v>OTH</v>
          </cell>
          <cell r="G268">
            <v>36192</v>
          </cell>
        </row>
        <row r="269">
          <cell r="A269" t="str">
            <v>136220</v>
          </cell>
          <cell r="B269" t="str">
            <v>NJ</v>
          </cell>
          <cell r="C269" t="str">
            <v>DY</v>
          </cell>
          <cell r="D269" t="str">
            <v>C</v>
          </cell>
          <cell r="E269" t="str">
            <v>X</v>
          </cell>
          <cell r="F269" t="str">
            <v>OTH</v>
          </cell>
          <cell r="G269">
            <v>36220</v>
          </cell>
        </row>
        <row r="270">
          <cell r="A270" t="str">
            <v>136251</v>
          </cell>
          <cell r="B270" t="str">
            <v>NJ</v>
          </cell>
          <cell r="C270" t="str">
            <v>DY</v>
          </cell>
          <cell r="D270" t="str">
            <v>C</v>
          </cell>
          <cell r="E270" t="str">
            <v>X</v>
          </cell>
          <cell r="F270" t="str">
            <v>OTH</v>
          </cell>
          <cell r="G270">
            <v>36251</v>
          </cell>
        </row>
        <row r="271">
          <cell r="A271" t="str">
            <v>136281</v>
          </cell>
          <cell r="B271" t="str">
            <v>NJ</v>
          </cell>
          <cell r="C271" t="str">
            <v>DY</v>
          </cell>
          <cell r="D271" t="str">
            <v>C</v>
          </cell>
          <cell r="E271" t="str">
            <v>X</v>
          </cell>
          <cell r="F271" t="str">
            <v>OTH</v>
          </cell>
          <cell r="G271">
            <v>36281</v>
          </cell>
        </row>
        <row r="272">
          <cell r="A272" t="str">
            <v>136312</v>
          </cell>
          <cell r="B272" t="str">
            <v>NJ</v>
          </cell>
          <cell r="C272" t="str">
            <v>DY</v>
          </cell>
          <cell r="D272" t="str">
            <v>C</v>
          </cell>
          <cell r="E272" t="str">
            <v>X</v>
          </cell>
          <cell r="F272" t="str">
            <v>OTH</v>
          </cell>
          <cell r="G272">
            <v>36312</v>
          </cell>
        </row>
        <row r="273">
          <cell r="A273" t="str">
            <v>136342</v>
          </cell>
          <cell r="B273" t="str">
            <v>NJ</v>
          </cell>
          <cell r="C273" t="str">
            <v>DY</v>
          </cell>
          <cell r="D273" t="str">
            <v>C</v>
          </cell>
          <cell r="E273" t="str">
            <v>X</v>
          </cell>
          <cell r="F273" t="str">
            <v>OTH</v>
          </cell>
          <cell r="G273">
            <v>36342</v>
          </cell>
        </row>
        <row r="274">
          <cell r="A274" t="str">
            <v>136373</v>
          </cell>
          <cell r="B274" t="str">
            <v>NJ</v>
          </cell>
          <cell r="C274" t="str">
            <v>DY</v>
          </cell>
          <cell r="D274" t="str">
            <v>C</v>
          </cell>
          <cell r="E274" t="str">
            <v>X</v>
          </cell>
          <cell r="F274" t="str">
            <v>OTH</v>
          </cell>
          <cell r="G274">
            <v>36373</v>
          </cell>
        </row>
        <row r="275">
          <cell r="A275" t="str">
            <v>136404</v>
          </cell>
          <cell r="B275" t="str">
            <v>NJ</v>
          </cell>
          <cell r="C275" t="str">
            <v>DY</v>
          </cell>
          <cell r="D275" t="str">
            <v>C</v>
          </cell>
          <cell r="E275" t="str">
            <v>X</v>
          </cell>
          <cell r="F275" t="str">
            <v>OTH</v>
          </cell>
          <cell r="G275">
            <v>36404</v>
          </cell>
        </row>
        <row r="276">
          <cell r="A276" t="str">
            <v>136434</v>
          </cell>
          <cell r="B276" t="str">
            <v>NJ</v>
          </cell>
          <cell r="C276" t="str">
            <v>DY</v>
          </cell>
          <cell r="D276" t="str">
            <v>C</v>
          </cell>
          <cell r="E276" t="str">
            <v>X</v>
          </cell>
          <cell r="F276" t="str">
            <v>OTH</v>
          </cell>
          <cell r="G276">
            <v>36434</v>
          </cell>
        </row>
        <row r="277">
          <cell r="A277" t="str">
            <v>136465</v>
          </cell>
          <cell r="B277" t="str">
            <v>NJ</v>
          </cell>
          <cell r="C277" t="str">
            <v>DY</v>
          </cell>
          <cell r="D277" t="str">
            <v>C</v>
          </cell>
          <cell r="E277" t="str">
            <v>X</v>
          </cell>
          <cell r="F277" t="str">
            <v>OTH</v>
          </cell>
          <cell r="G277">
            <v>36465</v>
          </cell>
        </row>
        <row r="278">
          <cell r="A278" t="str">
            <v>136495</v>
          </cell>
          <cell r="B278" t="str">
            <v>NJ</v>
          </cell>
          <cell r="C278" t="str">
            <v>DY</v>
          </cell>
          <cell r="D278" t="str">
            <v>C</v>
          </cell>
          <cell r="E278" t="str">
            <v>X</v>
          </cell>
          <cell r="F278" t="str">
            <v>OTH</v>
          </cell>
          <cell r="G278">
            <v>36495</v>
          </cell>
          <cell r="T278">
            <v>95</v>
          </cell>
        </row>
        <row r="279">
          <cell r="A279" t="str">
            <v>136526</v>
          </cell>
          <cell r="B279" t="str">
            <v>NJ</v>
          </cell>
          <cell r="C279" t="str">
            <v>DY</v>
          </cell>
          <cell r="D279" t="str">
            <v>C</v>
          </cell>
          <cell r="E279" t="str">
            <v>X</v>
          </cell>
          <cell r="F279" t="str">
            <v>OTH</v>
          </cell>
          <cell r="G279">
            <v>36526</v>
          </cell>
        </row>
        <row r="280">
          <cell r="A280" t="str">
            <v>136557</v>
          </cell>
          <cell r="B280" t="str">
            <v>NJ</v>
          </cell>
          <cell r="C280" t="str">
            <v>DY</v>
          </cell>
          <cell r="D280" t="str">
            <v>C</v>
          </cell>
          <cell r="E280" t="str">
            <v>X</v>
          </cell>
          <cell r="F280" t="str">
            <v>OTH</v>
          </cell>
          <cell r="G280">
            <v>36557</v>
          </cell>
        </row>
        <row r="281">
          <cell r="A281" t="str">
            <v>136586</v>
          </cell>
          <cell r="B281" t="str">
            <v>NJ</v>
          </cell>
          <cell r="C281" t="str">
            <v>DY</v>
          </cell>
          <cell r="D281" t="str">
            <v>C</v>
          </cell>
          <cell r="E281" t="str">
            <v>X</v>
          </cell>
          <cell r="F281" t="str">
            <v>OTH</v>
          </cell>
          <cell r="G281">
            <v>36586</v>
          </cell>
        </row>
        <row r="282">
          <cell r="A282" t="str">
            <v>136617</v>
          </cell>
          <cell r="B282" t="str">
            <v>NJ</v>
          </cell>
          <cell r="C282" t="str">
            <v>DY</v>
          </cell>
          <cell r="D282" t="str">
            <v>C</v>
          </cell>
          <cell r="E282" t="str">
            <v>X</v>
          </cell>
          <cell r="F282" t="str">
            <v>OTH</v>
          </cell>
          <cell r="G282">
            <v>36617</v>
          </cell>
        </row>
        <row r="283">
          <cell r="A283" t="str">
            <v>136647</v>
          </cell>
          <cell r="B283" t="str">
            <v>NJ</v>
          </cell>
          <cell r="C283" t="str">
            <v>DY</v>
          </cell>
          <cell r="D283" t="str">
            <v>C</v>
          </cell>
          <cell r="E283" t="str">
            <v>X</v>
          </cell>
          <cell r="F283" t="str">
            <v>OTH</v>
          </cell>
          <cell r="G283">
            <v>36647</v>
          </cell>
        </row>
        <row r="284">
          <cell r="A284" t="str">
            <v>136678</v>
          </cell>
          <cell r="B284" t="str">
            <v>NJ</v>
          </cell>
          <cell r="C284" t="str">
            <v>DY</v>
          </cell>
          <cell r="D284" t="str">
            <v>C</v>
          </cell>
          <cell r="E284" t="str">
            <v>X</v>
          </cell>
          <cell r="F284" t="str">
            <v>OTH</v>
          </cell>
          <cell r="G284">
            <v>36678</v>
          </cell>
        </row>
        <row r="285">
          <cell r="A285" t="str">
            <v>136708</v>
          </cell>
          <cell r="B285" t="str">
            <v>NJ</v>
          </cell>
          <cell r="C285" t="str">
            <v>DY</v>
          </cell>
          <cell r="D285" t="str">
            <v>C</v>
          </cell>
          <cell r="E285" t="str">
            <v>X</v>
          </cell>
          <cell r="F285" t="str">
            <v>OTH</v>
          </cell>
          <cell r="G285">
            <v>36708</v>
          </cell>
        </row>
        <row r="286">
          <cell r="A286" t="str">
            <v>136739</v>
          </cell>
          <cell r="B286" t="str">
            <v>NJ</v>
          </cell>
          <cell r="C286" t="str">
            <v>DY</v>
          </cell>
          <cell r="D286" t="str">
            <v>C</v>
          </cell>
          <cell r="E286" t="str">
            <v>X</v>
          </cell>
          <cell r="F286" t="str">
            <v>OTH</v>
          </cell>
          <cell r="G286">
            <v>36739</v>
          </cell>
        </row>
        <row r="287">
          <cell r="A287" t="str">
            <v>136770</v>
          </cell>
          <cell r="B287" t="str">
            <v>NJ</v>
          </cell>
          <cell r="C287" t="str">
            <v>DY</v>
          </cell>
          <cell r="D287" t="str">
            <v>C</v>
          </cell>
          <cell r="E287" t="str">
            <v>X</v>
          </cell>
          <cell r="F287" t="str">
            <v>OTH</v>
          </cell>
          <cell r="G287">
            <v>36770</v>
          </cell>
        </row>
        <row r="288">
          <cell r="A288" t="str">
            <v>136800</v>
          </cell>
          <cell r="B288" t="str">
            <v>NJ</v>
          </cell>
          <cell r="C288" t="str">
            <v>DY</v>
          </cell>
          <cell r="D288" t="str">
            <v>C</v>
          </cell>
          <cell r="E288" t="str">
            <v>X</v>
          </cell>
          <cell r="F288" t="str">
            <v>OTH</v>
          </cell>
          <cell r="G288">
            <v>36800</v>
          </cell>
        </row>
        <row r="289">
          <cell r="A289" t="str">
            <v>136831</v>
          </cell>
          <cell r="B289" t="str">
            <v>NJ</v>
          </cell>
          <cell r="C289" t="str">
            <v>DY</v>
          </cell>
          <cell r="D289" t="str">
            <v>C</v>
          </cell>
          <cell r="E289" t="str">
            <v>X</v>
          </cell>
          <cell r="F289" t="str">
            <v>OTH</v>
          </cell>
          <cell r="G289">
            <v>36831</v>
          </cell>
        </row>
        <row r="290">
          <cell r="A290" t="str">
            <v>136861</v>
          </cell>
          <cell r="B290" t="str">
            <v>NJ</v>
          </cell>
          <cell r="C290" t="str">
            <v>DY</v>
          </cell>
          <cell r="D290" t="str">
            <v>C</v>
          </cell>
          <cell r="E290" t="str">
            <v>X</v>
          </cell>
          <cell r="F290" t="str">
            <v>OTH</v>
          </cell>
          <cell r="G290">
            <v>36861</v>
          </cell>
        </row>
        <row r="291">
          <cell r="A291" t="str">
            <v>136892</v>
          </cell>
          <cell r="B291" t="str">
            <v>NJ</v>
          </cell>
          <cell r="C291" t="str">
            <v>DY</v>
          </cell>
          <cell r="D291" t="str">
            <v>C</v>
          </cell>
          <cell r="E291" t="str">
            <v>X</v>
          </cell>
          <cell r="F291" t="str">
            <v>OTH</v>
          </cell>
          <cell r="G291">
            <v>36892</v>
          </cell>
        </row>
        <row r="292">
          <cell r="A292" t="str">
            <v>136923</v>
          </cell>
          <cell r="B292" t="str">
            <v>NJ</v>
          </cell>
          <cell r="C292" t="str">
            <v>DY</v>
          </cell>
          <cell r="D292" t="str">
            <v>C</v>
          </cell>
          <cell r="E292" t="str">
            <v>X</v>
          </cell>
          <cell r="F292" t="str">
            <v>OTH</v>
          </cell>
          <cell r="G292">
            <v>36923</v>
          </cell>
        </row>
        <row r="293">
          <cell r="A293" t="str">
            <v>136951</v>
          </cell>
          <cell r="B293" t="str">
            <v>NJ</v>
          </cell>
          <cell r="C293" t="str">
            <v>DY</v>
          </cell>
          <cell r="D293" t="str">
            <v>C</v>
          </cell>
          <cell r="E293" t="str">
            <v>X</v>
          </cell>
          <cell r="F293" t="str">
            <v>OTH</v>
          </cell>
          <cell r="G293">
            <v>36951</v>
          </cell>
        </row>
        <row r="294">
          <cell r="A294" t="str">
            <v>136982</v>
          </cell>
          <cell r="B294" t="str">
            <v>NJ</v>
          </cell>
          <cell r="C294" t="str">
            <v>DY</v>
          </cell>
          <cell r="D294" t="str">
            <v>C</v>
          </cell>
          <cell r="E294" t="str">
            <v>X</v>
          </cell>
          <cell r="F294" t="str">
            <v>OTH</v>
          </cell>
          <cell r="G294">
            <v>36982</v>
          </cell>
        </row>
        <row r="295">
          <cell r="A295" t="str">
            <v>137012</v>
          </cell>
          <cell r="B295" t="str">
            <v>NJ</v>
          </cell>
          <cell r="C295" t="str">
            <v>DY</v>
          </cell>
          <cell r="D295" t="str">
            <v>C</v>
          </cell>
          <cell r="E295" t="str">
            <v>X</v>
          </cell>
          <cell r="F295" t="str">
            <v>OTH</v>
          </cell>
          <cell r="G295">
            <v>37012</v>
          </cell>
        </row>
        <row r="296">
          <cell r="A296" t="str">
            <v>137043</v>
          </cell>
          <cell r="B296" t="str">
            <v>NJ</v>
          </cell>
          <cell r="C296" t="str">
            <v>DY</v>
          </cell>
          <cell r="D296" t="str">
            <v>C</v>
          </cell>
          <cell r="E296" t="str">
            <v>X</v>
          </cell>
          <cell r="F296" t="str">
            <v>OTH</v>
          </cell>
          <cell r="G296">
            <v>37043</v>
          </cell>
        </row>
        <row r="297">
          <cell r="A297" t="str">
            <v>137073</v>
          </cell>
          <cell r="B297" t="str">
            <v>NJ</v>
          </cell>
          <cell r="C297" t="str">
            <v>DY</v>
          </cell>
          <cell r="D297" t="str">
            <v>C</v>
          </cell>
          <cell r="E297" t="str">
            <v>X</v>
          </cell>
          <cell r="F297" t="str">
            <v>OTH</v>
          </cell>
          <cell r="G297">
            <v>37073</v>
          </cell>
        </row>
        <row r="298">
          <cell r="A298" t="str">
            <v>137104</v>
          </cell>
          <cell r="B298" t="str">
            <v>NJ</v>
          </cell>
          <cell r="C298" t="str">
            <v>DY</v>
          </cell>
          <cell r="D298" t="str">
            <v>C</v>
          </cell>
          <cell r="E298" t="str">
            <v>X</v>
          </cell>
          <cell r="F298" t="str">
            <v>OTH</v>
          </cell>
          <cell r="G298">
            <v>37104</v>
          </cell>
        </row>
        <row r="299">
          <cell r="A299" t="str">
            <v>137135</v>
          </cell>
          <cell r="B299" t="str">
            <v>NJ</v>
          </cell>
          <cell r="C299" t="str">
            <v>DY</v>
          </cell>
          <cell r="D299" t="str">
            <v>C</v>
          </cell>
          <cell r="E299" t="str">
            <v>X</v>
          </cell>
          <cell r="F299" t="str">
            <v>OTH</v>
          </cell>
          <cell r="G299">
            <v>37135</v>
          </cell>
        </row>
        <row r="300">
          <cell r="A300" t="str">
            <v>036161</v>
          </cell>
          <cell r="B300" t="str">
            <v>NJ</v>
          </cell>
          <cell r="C300" t="str">
            <v>DY</v>
          </cell>
          <cell r="D300" t="str">
            <v>C</v>
          </cell>
          <cell r="E300" t="str">
            <v>X</v>
          </cell>
          <cell r="F300" t="str">
            <v>PHYPC</v>
          </cell>
          <cell r="G300">
            <v>36161</v>
          </cell>
          <cell r="K300">
            <v>42.21</v>
          </cell>
        </row>
        <row r="301">
          <cell r="A301" t="str">
            <v>036192</v>
          </cell>
          <cell r="B301" t="str">
            <v>NJ</v>
          </cell>
          <cell r="C301" t="str">
            <v>DY</v>
          </cell>
          <cell r="D301" t="str">
            <v>C</v>
          </cell>
          <cell r="E301" t="str">
            <v>X</v>
          </cell>
          <cell r="F301" t="str">
            <v>PHYPC</v>
          </cell>
          <cell r="G301">
            <v>36192</v>
          </cell>
        </row>
        <row r="302">
          <cell r="A302" t="str">
            <v>036220</v>
          </cell>
          <cell r="B302" t="str">
            <v>NJ</v>
          </cell>
          <cell r="C302" t="str">
            <v>DY</v>
          </cell>
          <cell r="D302" t="str">
            <v>C</v>
          </cell>
          <cell r="E302" t="str">
            <v>X</v>
          </cell>
          <cell r="F302" t="str">
            <v>PHYPC</v>
          </cell>
          <cell r="G302">
            <v>36220</v>
          </cell>
        </row>
        <row r="303">
          <cell r="A303" t="str">
            <v>036251</v>
          </cell>
          <cell r="B303" t="str">
            <v>NJ</v>
          </cell>
          <cell r="C303" t="str">
            <v>DY</v>
          </cell>
          <cell r="D303" t="str">
            <v>C</v>
          </cell>
          <cell r="E303" t="str">
            <v>X</v>
          </cell>
          <cell r="F303" t="str">
            <v>PHYPC</v>
          </cell>
          <cell r="G303">
            <v>36251</v>
          </cell>
        </row>
        <row r="304">
          <cell r="A304" t="str">
            <v>036281</v>
          </cell>
          <cell r="B304" t="str">
            <v>NJ</v>
          </cell>
          <cell r="C304" t="str">
            <v>DY</v>
          </cell>
          <cell r="D304" t="str">
            <v>C</v>
          </cell>
          <cell r="E304" t="str">
            <v>X</v>
          </cell>
          <cell r="F304" t="str">
            <v>PHYPC</v>
          </cell>
          <cell r="G304">
            <v>36281</v>
          </cell>
          <cell r="L304">
            <v>35.32</v>
          </cell>
        </row>
        <row r="305">
          <cell r="A305" t="str">
            <v>036312</v>
          </cell>
          <cell r="B305" t="str">
            <v>NJ</v>
          </cell>
          <cell r="C305" t="str">
            <v>DY</v>
          </cell>
          <cell r="D305" t="str">
            <v>C</v>
          </cell>
          <cell r="E305" t="str">
            <v>X</v>
          </cell>
          <cell r="F305" t="str">
            <v>PHYPC</v>
          </cell>
          <cell r="G305">
            <v>36312</v>
          </cell>
          <cell r="M305">
            <v>35.32</v>
          </cell>
        </row>
        <row r="306">
          <cell r="A306" t="str">
            <v>036342</v>
          </cell>
          <cell r="B306" t="str">
            <v>NJ</v>
          </cell>
          <cell r="C306" t="str">
            <v>DY</v>
          </cell>
          <cell r="D306" t="str">
            <v>C</v>
          </cell>
          <cell r="E306" t="str">
            <v>X</v>
          </cell>
          <cell r="F306" t="str">
            <v>PHYPC</v>
          </cell>
          <cell r="G306">
            <v>36342</v>
          </cell>
          <cell r="N306">
            <v>35.32</v>
          </cell>
        </row>
        <row r="307">
          <cell r="A307" t="str">
            <v>036373</v>
          </cell>
          <cell r="B307" t="str">
            <v>NJ</v>
          </cell>
          <cell r="C307" t="str">
            <v>DY</v>
          </cell>
          <cell r="D307" t="str">
            <v>C</v>
          </cell>
          <cell r="E307" t="str">
            <v>X</v>
          </cell>
          <cell r="F307" t="str">
            <v>PHYPC</v>
          </cell>
          <cell r="G307">
            <v>36373</v>
          </cell>
          <cell r="P307">
            <v>52.75</v>
          </cell>
        </row>
        <row r="308">
          <cell r="A308" t="str">
            <v>036404</v>
          </cell>
          <cell r="B308" t="str">
            <v>NJ</v>
          </cell>
          <cell r="C308" t="str">
            <v>DY</v>
          </cell>
          <cell r="D308" t="str">
            <v>C</v>
          </cell>
          <cell r="E308" t="str">
            <v>X</v>
          </cell>
          <cell r="F308" t="str">
            <v>PHYPC</v>
          </cell>
          <cell r="G308">
            <v>36404</v>
          </cell>
          <cell r="P308">
            <v>35.32</v>
          </cell>
          <cell r="S308">
            <v>120.6</v>
          </cell>
        </row>
        <row r="309">
          <cell r="A309" t="str">
            <v>036434</v>
          </cell>
          <cell r="B309" t="str">
            <v>NJ</v>
          </cell>
          <cell r="C309" t="str">
            <v>DY</v>
          </cell>
          <cell r="D309" t="str">
            <v>C</v>
          </cell>
          <cell r="E309" t="str">
            <v>X</v>
          </cell>
          <cell r="F309" t="str">
            <v>PHYPC</v>
          </cell>
          <cell r="G309">
            <v>36434</v>
          </cell>
        </row>
        <row r="310">
          <cell r="A310" t="str">
            <v>036465</v>
          </cell>
          <cell r="B310" t="str">
            <v>NJ</v>
          </cell>
          <cell r="C310" t="str">
            <v>DY</v>
          </cell>
          <cell r="D310" t="str">
            <v>C</v>
          </cell>
          <cell r="E310" t="str">
            <v>X</v>
          </cell>
          <cell r="F310" t="str">
            <v>PHYPC</v>
          </cell>
          <cell r="G310">
            <v>36465</v>
          </cell>
          <cell r="S310">
            <v>89.65</v>
          </cell>
        </row>
        <row r="311">
          <cell r="A311" t="str">
            <v>036495</v>
          </cell>
          <cell r="B311" t="str">
            <v>NJ</v>
          </cell>
          <cell r="C311" t="str">
            <v>DY</v>
          </cell>
          <cell r="D311" t="str">
            <v>C</v>
          </cell>
          <cell r="E311" t="str">
            <v>X</v>
          </cell>
          <cell r="F311" t="str">
            <v>PHYPC</v>
          </cell>
          <cell r="G311">
            <v>36495</v>
          </cell>
          <cell r="S311">
            <v>159.55000000000001</v>
          </cell>
          <cell r="T311">
            <v>81.819999999999993</v>
          </cell>
        </row>
        <row r="312">
          <cell r="A312" t="str">
            <v>036526</v>
          </cell>
          <cell r="B312" t="str">
            <v>NJ</v>
          </cell>
          <cell r="C312" t="str">
            <v>DY</v>
          </cell>
          <cell r="D312" t="str">
            <v>C</v>
          </cell>
          <cell r="E312" t="str">
            <v>X</v>
          </cell>
          <cell r="F312" t="str">
            <v>PHYPC</v>
          </cell>
          <cell r="G312">
            <v>36526</v>
          </cell>
        </row>
        <row r="313">
          <cell r="A313" t="str">
            <v>036557</v>
          </cell>
          <cell r="B313" t="str">
            <v>NJ</v>
          </cell>
          <cell r="C313" t="str">
            <v>DY</v>
          </cell>
          <cell r="D313" t="str">
            <v>C</v>
          </cell>
          <cell r="E313" t="str">
            <v>X</v>
          </cell>
          <cell r="F313" t="str">
            <v>PHYPC</v>
          </cell>
          <cell r="G313">
            <v>36557</v>
          </cell>
          <cell r="U313">
            <v>108.66</v>
          </cell>
          <cell r="V313">
            <v>38.950000000000003</v>
          </cell>
          <cell r="Y313">
            <v>88.67</v>
          </cell>
        </row>
        <row r="314">
          <cell r="A314" t="str">
            <v>036586</v>
          </cell>
          <cell r="B314" t="str">
            <v>NJ</v>
          </cell>
          <cell r="C314" t="str">
            <v>DY</v>
          </cell>
          <cell r="D314" t="str">
            <v>C</v>
          </cell>
          <cell r="E314" t="str">
            <v>X</v>
          </cell>
          <cell r="F314" t="str">
            <v>PHYPC</v>
          </cell>
          <cell r="G314">
            <v>36586</v>
          </cell>
          <cell r="V314">
            <v>73.45</v>
          </cell>
        </row>
        <row r="315">
          <cell r="A315" t="str">
            <v>036617</v>
          </cell>
          <cell r="B315" t="str">
            <v>NJ</v>
          </cell>
          <cell r="C315" t="str">
            <v>DY</v>
          </cell>
          <cell r="D315" t="str">
            <v>C</v>
          </cell>
          <cell r="E315" t="str">
            <v>X</v>
          </cell>
          <cell r="F315" t="str">
            <v>PHYPC</v>
          </cell>
          <cell r="G315">
            <v>36617</v>
          </cell>
        </row>
        <row r="316">
          <cell r="A316" t="str">
            <v>036647</v>
          </cell>
          <cell r="B316" t="str">
            <v>NJ</v>
          </cell>
          <cell r="C316" t="str">
            <v>DY</v>
          </cell>
          <cell r="D316" t="str">
            <v>C</v>
          </cell>
          <cell r="E316" t="str">
            <v>X</v>
          </cell>
          <cell r="F316" t="str">
            <v>PHYPC</v>
          </cell>
          <cell r="G316">
            <v>36647</v>
          </cell>
          <cell r="Y316">
            <v>35</v>
          </cell>
        </row>
        <row r="317">
          <cell r="A317" t="str">
            <v>036678</v>
          </cell>
          <cell r="B317" t="str">
            <v>NJ</v>
          </cell>
          <cell r="C317" t="str">
            <v>DY</v>
          </cell>
          <cell r="D317" t="str">
            <v>C</v>
          </cell>
          <cell r="E317" t="str">
            <v>X</v>
          </cell>
          <cell r="F317" t="str">
            <v>PHYPC</v>
          </cell>
          <cell r="G317">
            <v>36678</v>
          </cell>
          <cell r="Y317">
            <v>73.45</v>
          </cell>
        </row>
        <row r="318">
          <cell r="A318" t="str">
            <v>036708</v>
          </cell>
          <cell r="B318" t="str">
            <v>NJ</v>
          </cell>
          <cell r="C318" t="str">
            <v>DY</v>
          </cell>
          <cell r="D318" t="str">
            <v>C</v>
          </cell>
          <cell r="E318" t="str">
            <v>X</v>
          </cell>
          <cell r="F318" t="str">
            <v>PHYPC</v>
          </cell>
          <cell r="G318">
            <v>36708</v>
          </cell>
          <cell r="Z318">
            <v>35.32</v>
          </cell>
          <cell r="AA318">
            <v>35.32</v>
          </cell>
        </row>
        <row r="319">
          <cell r="A319" t="str">
            <v>036739</v>
          </cell>
          <cell r="B319" t="str">
            <v>NJ</v>
          </cell>
          <cell r="C319" t="str">
            <v>DY</v>
          </cell>
          <cell r="D319" t="str">
            <v>C</v>
          </cell>
          <cell r="E319" t="str">
            <v>X</v>
          </cell>
          <cell r="F319" t="str">
            <v>PHYPC</v>
          </cell>
          <cell r="G319">
            <v>36739</v>
          </cell>
          <cell r="AB319">
            <v>35.32</v>
          </cell>
        </row>
        <row r="320">
          <cell r="A320" t="str">
            <v>036770</v>
          </cell>
          <cell r="B320" t="str">
            <v>NJ</v>
          </cell>
          <cell r="C320" t="str">
            <v>DY</v>
          </cell>
          <cell r="D320" t="str">
            <v>C</v>
          </cell>
          <cell r="E320" t="str">
            <v>X</v>
          </cell>
          <cell r="F320" t="str">
            <v>PHYPC</v>
          </cell>
          <cell r="G320">
            <v>36770</v>
          </cell>
          <cell r="AB320">
            <v>35.32</v>
          </cell>
        </row>
        <row r="321">
          <cell r="A321" t="str">
            <v>036800</v>
          </cell>
          <cell r="B321" t="str">
            <v>NJ</v>
          </cell>
          <cell r="C321" t="str">
            <v>DY</v>
          </cell>
          <cell r="D321" t="str">
            <v>C</v>
          </cell>
          <cell r="E321" t="str">
            <v>X</v>
          </cell>
          <cell r="F321" t="str">
            <v>PHYPC</v>
          </cell>
          <cell r="G321">
            <v>36800</v>
          </cell>
          <cell r="AC321">
            <v>222.6</v>
          </cell>
          <cell r="AD321">
            <v>33</v>
          </cell>
          <cell r="AE321">
            <v>10</v>
          </cell>
          <cell r="AH321">
            <v>40</v>
          </cell>
          <cell r="AJ321">
            <v>11.5</v>
          </cell>
        </row>
        <row r="322">
          <cell r="A322" t="str">
            <v>036831</v>
          </cell>
          <cell r="B322" t="str">
            <v>NJ</v>
          </cell>
          <cell r="C322" t="str">
            <v>DY</v>
          </cell>
          <cell r="D322" t="str">
            <v>C</v>
          </cell>
          <cell r="E322" t="str">
            <v>X</v>
          </cell>
          <cell r="F322" t="str">
            <v>PHYPC</v>
          </cell>
          <cell r="G322">
            <v>36831</v>
          </cell>
          <cell r="AE322">
            <v>66.319999999999993</v>
          </cell>
        </row>
        <row r="323">
          <cell r="A323" t="str">
            <v>036861</v>
          </cell>
          <cell r="B323" t="str">
            <v>NJ</v>
          </cell>
          <cell r="C323" t="str">
            <v>DY</v>
          </cell>
          <cell r="D323" t="str">
            <v>C</v>
          </cell>
          <cell r="E323" t="str">
            <v>X</v>
          </cell>
          <cell r="F323" t="str">
            <v>PHYPC</v>
          </cell>
          <cell r="G323">
            <v>36861</v>
          </cell>
          <cell r="AG323">
            <v>35.32</v>
          </cell>
        </row>
        <row r="324">
          <cell r="A324" t="str">
            <v>036892</v>
          </cell>
          <cell r="B324" t="str">
            <v>NJ</v>
          </cell>
          <cell r="C324" t="str">
            <v>DY</v>
          </cell>
          <cell r="D324" t="str">
            <v>C</v>
          </cell>
          <cell r="E324" t="str">
            <v>X</v>
          </cell>
          <cell r="F324" t="str">
            <v>PHYPC</v>
          </cell>
          <cell r="G324">
            <v>36892</v>
          </cell>
          <cell r="AG324">
            <v>46.82</v>
          </cell>
          <cell r="AH324">
            <v>35.32</v>
          </cell>
        </row>
        <row r="325">
          <cell r="A325" t="str">
            <v>036923</v>
          </cell>
          <cell r="B325" t="str">
            <v>NJ</v>
          </cell>
          <cell r="C325" t="str">
            <v>DY</v>
          </cell>
          <cell r="D325" t="str">
            <v>C</v>
          </cell>
          <cell r="E325" t="str">
            <v>X</v>
          </cell>
          <cell r="F325" t="str">
            <v>PHYPC</v>
          </cell>
          <cell r="G325">
            <v>36923</v>
          </cell>
        </row>
        <row r="326">
          <cell r="A326" t="str">
            <v>036951</v>
          </cell>
          <cell r="B326" t="str">
            <v>NJ</v>
          </cell>
          <cell r="C326" t="str">
            <v>DY</v>
          </cell>
          <cell r="D326" t="str">
            <v>C</v>
          </cell>
          <cell r="E326" t="str">
            <v>X</v>
          </cell>
          <cell r="F326" t="str">
            <v>PHYPC</v>
          </cell>
          <cell r="G326">
            <v>36951</v>
          </cell>
          <cell r="AI326">
            <v>35.32</v>
          </cell>
        </row>
        <row r="327">
          <cell r="A327" t="str">
            <v>036982</v>
          </cell>
          <cell r="B327" t="str">
            <v>NJ</v>
          </cell>
          <cell r="C327" t="str">
            <v>DY</v>
          </cell>
          <cell r="D327" t="str">
            <v>C</v>
          </cell>
          <cell r="E327" t="str">
            <v>X</v>
          </cell>
          <cell r="F327" t="str">
            <v>PHYPC</v>
          </cell>
          <cell r="G327">
            <v>36982</v>
          </cell>
          <cell r="AI327">
            <v>75.3</v>
          </cell>
          <cell r="AJ327">
            <v>54.33</v>
          </cell>
          <cell r="AL327">
            <v>10</v>
          </cell>
        </row>
        <row r="328">
          <cell r="A328" t="str">
            <v>037012</v>
          </cell>
          <cell r="B328" t="str">
            <v>NJ</v>
          </cell>
          <cell r="C328" t="str">
            <v>DY</v>
          </cell>
          <cell r="D328" t="str">
            <v>C</v>
          </cell>
          <cell r="E328" t="str">
            <v>X</v>
          </cell>
          <cell r="F328" t="str">
            <v>PHYPC</v>
          </cell>
          <cell r="G328">
            <v>37012</v>
          </cell>
          <cell r="AJ328">
            <v>35.32</v>
          </cell>
        </row>
        <row r="329">
          <cell r="A329" t="str">
            <v>037043</v>
          </cell>
          <cell r="B329" t="str">
            <v>NJ</v>
          </cell>
          <cell r="C329" t="str">
            <v>DY</v>
          </cell>
          <cell r="D329" t="str">
            <v>C</v>
          </cell>
          <cell r="E329" t="str">
            <v>X</v>
          </cell>
          <cell r="F329" t="str">
            <v>PHYPC</v>
          </cell>
          <cell r="G329">
            <v>37043</v>
          </cell>
          <cell r="AL329">
            <v>54.33</v>
          </cell>
        </row>
        <row r="330">
          <cell r="A330" t="str">
            <v>037073</v>
          </cell>
          <cell r="B330" t="str">
            <v>NJ</v>
          </cell>
          <cell r="C330" t="str">
            <v>DY</v>
          </cell>
          <cell r="D330" t="str">
            <v>C</v>
          </cell>
          <cell r="E330" t="str">
            <v>X</v>
          </cell>
          <cell r="F330" t="str">
            <v>PHYPC</v>
          </cell>
          <cell r="G330">
            <v>37073</v>
          </cell>
          <cell r="AL330">
            <v>54.33</v>
          </cell>
        </row>
        <row r="331">
          <cell r="A331" t="str">
            <v>037104</v>
          </cell>
          <cell r="B331" t="str">
            <v>NJ</v>
          </cell>
          <cell r="C331" t="str">
            <v>DY</v>
          </cell>
          <cell r="D331" t="str">
            <v>C</v>
          </cell>
          <cell r="E331" t="str">
            <v>X</v>
          </cell>
          <cell r="F331" t="str">
            <v>PHYPC</v>
          </cell>
          <cell r="G331">
            <v>37104</v>
          </cell>
          <cell r="AM331">
            <v>148.5</v>
          </cell>
          <cell r="AN331">
            <v>13.99</v>
          </cell>
        </row>
        <row r="332">
          <cell r="A332" t="str">
            <v>037135</v>
          </cell>
          <cell r="B332" t="str">
            <v>NJ</v>
          </cell>
          <cell r="C332" t="str">
            <v>DY</v>
          </cell>
          <cell r="D332" t="str">
            <v>C</v>
          </cell>
          <cell r="E332" t="str">
            <v>X</v>
          </cell>
          <cell r="F332" t="str">
            <v>PHYPC</v>
          </cell>
          <cell r="G332">
            <v>37135</v>
          </cell>
        </row>
        <row r="333">
          <cell r="A333" t="str">
            <v>036161</v>
          </cell>
          <cell r="B333" t="str">
            <v>NJ</v>
          </cell>
          <cell r="C333" t="str">
            <v>DY</v>
          </cell>
          <cell r="D333" t="str">
            <v>C</v>
          </cell>
          <cell r="E333" t="str">
            <v>X</v>
          </cell>
          <cell r="F333" t="str">
            <v>PHYSP</v>
          </cell>
          <cell r="G333">
            <v>36161</v>
          </cell>
        </row>
        <row r="334">
          <cell r="A334" t="str">
            <v>036192</v>
          </cell>
          <cell r="B334" t="str">
            <v>NJ</v>
          </cell>
          <cell r="C334" t="str">
            <v>DY</v>
          </cell>
          <cell r="D334" t="str">
            <v>C</v>
          </cell>
          <cell r="E334" t="str">
            <v>X</v>
          </cell>
          <cell r="F334" t="str">
            <v>PHYSP</v>
          </cell>
          <cell r="G334">
            <v>36192</v>
          </cell>
        </row>
        <row r="335">
          <cell r="A335" t="str">
            <v>036220</v>
          </cell>
          <cell r="B335" t="str">
            <v>NJ</v>
          </cell>
          <cell r="C335" t="str">
            <v>DY</v>
          </cell>
          <cell r="D335" t="str">
            <v>C</v>
          </cell>
          <cell r="E335" t="str">
            <v>X</v>
          </cell>
          <cell r="F335" t="str">
            <v>PHYSP</v>
          </cell>
          <cell r="G335">
            <v>36220</v>
          </cell>
        </row>
        <row r="336">
          <cell r="A336" t="str">
            <v>036251</v>
          </cell>
          <cell r="B336" t="str">
            <v>NJ</v>
          </cell>
          <cell r="C336" t="str">
            <v>DY</v>
          </cell>
          <cell r="D336" t="str">
            <v>C</v>
          </cell>
          <cell r="E336" t="str">
            <v>X</v>
          </cell>
          <cell r="F336" t="str">
            <v>PHYSP</v>
          </cell>
          <cell r="G336">
            <v>36251</v>
          </cell>
        </row>
        <row r="337">
          <cell r="A337" t="str">
            <v>036281</v>
          </cell>
          <cell r="B337" t="str">
            <v>NJ</v>
          </cell>
          <cell r="C337" t="str">
            <v>DY</v>
          </cell>
          <cell r="D337" t="str">
            <v>C</v>
          </cell>
          <cell r="E337" t="str">
            <v>X</v>
          </cell>
          <cell r="F337" t="str">
            <v>PHYSP</v>
          </cell>
          <cell r="G337">
            <v>36281</v>
          </cell>
          <cell r="O337">
            <v>97.4</v>
          </cell>
        </row>
        <row r="338">
          <cell r="A338" t="str">
            <v>036312</v>
          </cell>
          <cell r="B338" t="str">
            <v>NJ</v>
          </cell>
          <cell r="C338" t="str">
            <v>DY</v>
          </cell>
          <cell r="D338" t="str">
            <v>C</v>
          </cell>
          <cell r="E338" t="str">
            <v>X</v>
          </cell>
          <cell r="F338" t="str">
            <v>PHYSP</v>
          </cell>
          <cell r="G338">
            <v>36312</v>
          </cell>
          <cell r="N338">
            <v>15</v>
          </cell>
        </row>
        <row r="339">
          <cell r="A339" t="str">
            <v>036342</v>
          </cell>
          <cell r="B339" t="str">
            <v>NJ</v>
          </cell>
          <cell r="C339" t="str">
            <v>DY</v>
          </cell>
          <cell r="D339" t="str">
            <v>C</v>
          </cell>
          <cell r="E339" t="str">
            <v>X</v>
          </cell>
          <cell r="F339" t="str">
            <v>PHYSP</v>
          </cell>
          <cell r="G339">
            <v>36342</v>
          </cell>
        </row>
        <row r="340">
          <cell r="A340" t="str">
            <v>036373</v>
          </cell>
          <cell r="B340" t="str">
            <v>NJ</v>
          </cell>
          <cell r="C340" t="str">
            <v>DY</v>
          </cell>
          <cell r="D340" t="str">
            <v>C</v>
          </cell>
          <cell r="E340" t="str">
            <v>X</v>
          </cell>
          <cell r="F340" t="str">
            <v>PHYSP</v>
          </cell>
          <cell r="G340">
            <v>36373</v>
          </cell>
        </row>
        <row r="341">
          <cell r="A341" t="str">
            <v>036404</v>
          </cell>
          <cell r="B341" t="str">
            <v>NJ</v>
          </cell>
          <cell r="C341" t="str">
            <v>DY</v>
          </cell>
          <cell r="D341" t="str">
            <v>C</v>
          </cell>
          <cell r="E341" t="str">
            <v>X</v>
          </cell>
          <cell r="F341" t="str">
            <v>PHYSP</v>
          </cell>
          <cell r="G341">
            <v>36404</v>
          </cell>
        </row>
        <row r="342">
          <cell r="A342" t="str">
            <v>036434</v>
          </cell>
          <cell r="B342" t="str">
            <v>NJ</v>
          </cell>
          <cell r="C342" t="str">
            <v>DY</v>
          </cell>
          <cell r="D342" t="str">
            <v>C</v>
          </cell>
          <cell r="E342" t="str">
            <v>X</v>
          </cell>
          <cell r="F342" t="str">
            <v>PHYSP</v>
          </cell>
          <cell r="G342">
            <v>36434</v>
          </cell>
        </row>
        <row r="343">
          <cell r="A343" t="str">
            <v>036465</v>
          </cell>
          <cell r="B343" t="str">
            <v>NJ</v>
          </cell>
          <cell r="C343" t="str">
            <v>DY</v>
          </cell>
          <cell r="D343" t="str">
            <v>C</v>
          </cell>
          <cell r="E343" t="str">
            <v>X</v>
          </cell>
          <cell r="F343" t="str">
            <v>PHYSP</v>
          </cell>
          <cell r="G343">
            <v>36465</v>
          </cell>
          <cell r="Y343">
            <v>27.43</v>
          </cell>
        </row>
        <row r="344">
          <cell r="A344" t="str">
            <v>036495</v>
          </cell>
          <cell r="B344" t="str">
            <v>NJ</v>
          </cell>
          <cell r="C344" t="str">
            <v>DY</v>
          </cell>
          <cell r="D344" t="str">
            <v>C</v>
          </cell>
          <cell r="E344" t="str">
            <v>X</v>
          </cell>
          <cell r="F344" t="str">
            <v>PHYSP</v>
          </cell>
          <cell r="G344">
            <v>36495</v>
          </cell>
          <cell r="T344">
            <v>158.99</v>
          </cell>
        </row>
        <row r="345">
          <cell r="A345" t="str">
            <v>036526</v>
          </cell>
          <cell r="B345" t="str">
            <v>NJ</v>
          </cell>
          <cell r="C345" t="str">
            <v>DY</v>
          </cell>
          <cell r="D345" t="str">
            <v>C</v>
          </cell>
          <cell r="E345" t="str">
            <v>X</v>
          </cell>
          <cell r="F345" t="str">
            <v>PHYSP</v>
          </cell>
          <cell r="G345">
            <v>36526</v>
          </cell>
          <cell r="T345">
            <v>15.61</v>
          </cell>
        </row>
        <row r="346">
          <cell r="A346" t="str">
            <v>036557</v>
          </cell>
          <cell r="B346" t="str">
            <v>NJ</v>
          </cell>
          <cell r="C346" t="str">
            <v>DY</v>
          </cell>
          <cell r="D346" t="str">
            <v>C</v>
          </cell>
          <cell r="E346" t="str">
            <v>X</v>
          </cell>
          <cell r="F346" t="str">
            <v>PHYSP</v>
          </cell>
          <cell r="G346">
            <v>36557</v>
          </cell>
          <cell r="U346">
            <v>54.23</v>
          </cell>
          <cell r="V346">
            <v>110</v>
          </cell>
        </row>
        <row r="347">
          <cell r="A347" t="str">
            <v>036586</v>
          </cell>
          <cell r="B347" t="str">
            <v>NJ</v>
          </cell>
          <cell r="C347" t="str">
            <v>DY</v>
          </cell>
          <cell r="D347" t="str">
            <v>C</v>
          </cell>
          <cell r="E347" t="str">
            <v>X</v>
          </cell>
          <cell r="F347" t="str">
            <v>PHYSP</v>
          </cell>
          <cell r="G347">
            <v>36586</v>
          </cell>
        </row>
        <row r="348">
          <cell r="A348" t="str">
            <v>036617</v>
          </cell>
          <cell r="B348" t="str">
            <v>NJ</v>
          </cell>
          <cell r="C348" t="str">
            <v>DY</v>
          </cell>
          <cell r="D348" t="str">
            <v>C</v>
          </cell>
          <cell r="E348" t="str">
            <v>X</v>
          </cell>
          <cell r="F348" t="str">
            <v>PHYSP</v>
          </cell>
          <cell r="G348">
            <v>36617</v>
          </cell>
        </row>
        <row r="349">
          <cell r="A349" t="str">
            <v>036647</v>
          </cell>
          <cell r="B349" t="str">
            <v>NJ</v>
          </cell>
          <cell r="C349" t="str">
            <v>DY</v>
          </cell>
          <cell r="D349" t="str">
            <v>C</v>
          </cell>
          <cell r="E349" t="str">
            <v>X</v>
          </cell>
          <cell r="F349" t="str">
            <v>PHYSP</v>
          </cell>
          <cell r="G349">
            <v>36647</v>
          </cell>
        </row>
        <row r="350">
          <cell r="A350" t="str">
            <v>036678</v>
          </cell>
          <cell r="B350" t="str">
            <v>NJ</v>
          </cell>
          <cell r="C350" t="str">
            <v>DY</v>
          </cell>
          <cell r="D350" t="str">
            <v>C</v>
          </cell>
          <cell r="E350" t="str">
            <v>X</v>
          </cell>
          <cell r="F350" t="str">
            <v>PHYSP</v>
          </cell>
          <cell r="G350">
            <v>36678</v>
          </cell>
        </row>
        <row r="351">
          <cell r="A351" t="str">
            <v>036708</v>
          </cell>
          <cell r="B351" t="str">
            <v>NJ</v>
          </cell>
          <cell r="C351" t="str">
            <v>DY</v>
          </cell>
          <cell r="D351" t="str">
            <v>C</v>
          </cell>
          <cell r="E351" t="str">
            <v>X</v>
          </cell>
          <cell r="F351" t="str">
            <v>PHYSP</v>
          </cell>
          <cell r="G351">
            <v>36708</v>
          </cell>
        </row>
        <row r="352">
          <cell r="A352" t="str">
            <v>036739</v>
          </cell>
          <cell r="B352" t="str">
            <v>NJ</v>
          </cell>
          <cell r="C352" t="str">
            <v>DY</v>
          </cell>
          <cell r="D352" t="str">
            <v>C</v>
          </cell>
          <cell r="E352" t="str">
            <v>X</v>
          </cell>
          <cell r="F352" t="str">
            <v>PHYSP</v>
          </cell>
          <cell r="G352">
            <v>36739</v>
          </cell>
        </row>
        <row r="353">
          <cell r="A353" t="str">
            <v>036770</v>
          </cell>
          <cell r="B353" t="str">
            <v>NJ</v>
          </cell>
          <cell r="C353" t="str">
            <v>DY</v>
          </cell>
          <cell r="D353" t="str">
            <v>C</v>
          </cell>
          <cell r="E353" t="str">
            <v>X</v>
          </cell>
          <cell r="F353" t="str">
            <v>PHYSP</v>
          </cell>
          <cell r="G353">
            <v>36770</v>
          </cell>
          <cell r="AC353">
            <v>55.34</v>
          </cell>
        </row>
        <row r="354">
          <cell r="A354" t="str">
            <v>036800</v>
          </cell>
          <cell r="B354" t="str">
            <v>NJ</v>
          </cell>
          <cell r="C354" t="str">
            <v>DY</v>
          </cell>
          <cell r="D354" t="str">
            <v>C</v>
          </cell>
          <cell r="E354" t="str">
            <v>X</v>
          </cell>
          <cell r="F354" t="str">
            <v>PHYSP</v>
          </cell>
          <cell r="G354">
            <v>36800</v>
          </cell>
          <cell r="AC354">
            <v>15</v>
          </cell>
          <cell r="AE354">
            <v>27.43</v>
          </cell>
        </row>
        <row r="355">
          <cell r="A355" t="str">
            <v>036831</v>
          </cell>
          <cell r="B355" t="str">
            <v>NJ</v>
          </cell>
          <cell r="C355" t="str">
            <v>DY</v>
          </cell>
          <cell r="D355" t="str">
            <v>C</v>
          </cell>
          <cell r="E355" t="str">
            <v>X</v>
          </cell>
          <cell r="F355" t="str">
            <v>PHYSP</v>
          </cell>
          <cell r="G355">
            <v>36831</v>
          </cell>
        </row>
        <row r="356">
          <cell r="A356" t="str">
            <v>036861</v>
          </cell>
          <cell r="B356" t="str">
            <v>NJ</v>
          </cell>
          <cell r="C356" t="str">
            <v>DY</v>
          </cell>
          <cell r="D356" t="str">
            <v>C</v>
          </cell>
          <cell r="E356" t="str">
            <v>X</v>
          </cell>
          <cell r="F356" t="str">
            <v>PHYSP</v>
          </cell>
          <cell r="G356">
            <v>36861</v>
          </cell>
        </row>
        <row r="357">
          <cell r="A357" t="str">
            <v>036892</v>
          </cell>
          <cell r="B357" t="str">
            <v>NJ</v>
          </cell>
          <cell r="C357" t="str">
            <v>DY</v>
          </cell>
          <cell r="D357" t="str">
            <v>C</v>
          </cell>
          <cell r="E357" t="str">
            <v>X</v>
          </cell>
          <cell r="F357" t="str">
            <v>PHYSP</v>
          </cell>
          <cell r="G357">
            <v>36892</v>
          </cell>
        </row>
        <row r="358">
          <cell r="A358" t="str">
            <v>036923</v>
          </cell>
          <cell r="B358" t="str">
            <v>NJ</v>
          </cell>
          <cell r="C358" t="str">
            <v>DY</v>
          </cell>
          <cell r="D358" t="str">
            <v>C</v>
          </cell>
          <cell r="E358" t="str">
            <v>X</v>
          </cell>
          <cell r="F358" t="str">
            <v>PHYSP</v>
          </cell>
          <cell r="G358">
            <v>36923</v>
          </cell>
          <cell r="AH358">
            <v>27.43</v>
          </cell>
        </row>
        <row r="359">
          <cell r="A359" t="str">
            <v>036951</v>
          </cell>
          <cell r="B359" t="str">
            <v>NJ</v>
          </cell>
          <cell r="C359" t="str">
            <v>DY</v>
          </cell>
          <cell r="D359" t="str">
            <v>C</v>
          </cell>
          <cell r="E359" t="str">
            <v>X</v>
          </cell>
          <cell r="F359" t="str">
            <v>PHYSP</v>
          </cell>
          <cell r="G359">
            <v>36951</v>
          </cell>
        </row>
        <row r="360">
          <cell r="A360" t="str">
            <v>036982</v>
          </cell>
          <cell r="B360" t="str">
            <v>NJ</v>
          </cell>
          <cell r="C360" t="str">
            <v>DY</v>
          </cell>
          <cell r="D360" t="str">
            <v>C</v>
          </cell>
          <cell r="E360" t="str">
            <v>X</v>
          </cell>
          <cell r="F360" t="str">
            <v>PHYSP</v>
          </cell>
          <cell r="G360">
            <v>36982</v>
          </cell>
        </row>
        <row r="361">
          <cell r="A361" t="str">
            <v>037012</v>
          </cell>
          <cell r="B361" t="str">
            <v>NJ</v>
          </cell>
          <cell r="C361" t="str">
            <v>DY</v>
          </cell>
          <cell r="D361" t="str">
            <v>C</v>
          </cell>
          <cell r="E361" t="str">
            <v>X</v>
          </cell>
          <cell r="F361" t="str">
            <v>PHYSP</v>
          </cell>
          <cell r="G361">
            <v>37012</v>
          </cell>
        </row>
        <row r="362">
          <cell r="A362" t="str">
            <v>037043</v>
          </cell>
          <cell r="B362" t="str">
            <v>NJ</v>
          </cell>
          <cell r="C362" t="str">
            <v>DY</v>
          </cell>
          <cell r="D362" t="str">
            <v>C</v>
          </cell>
          <cell r="E362" t="str">
            <v>X</v>
          </cell>
          <cell r="F362" t="str">
            <v>PHYSP</v>
          </cell>
          <cell r="G362">
            <v>37043</v>
          </cell>
        </row>
        <row r="363">
          <cell r="A363" t="str">
            <v>037073</v>
          </cell>
          <cell r="B363" t="str">
            <v>NJ</v>
          </cell>
          <cell r="C363" t="str">
            <v>DY</v>
          </cell>
          <cell r="D363" t="str">
            <v>C</v>
          </cell>
          <cell r="E363" t="str">
            <v>X</v>
          </cell>
          <cell r="F363" t="str">
            <v>PHYSP</v>
          </cell>
          <cell r="G363">
            <v>37073</v>
          </cell>
        </row>
        <row r="364">
          <cell r="A364" t="str">
            <v>037104</v>
          </cell>
          <cell r="B364" t="str">
            <v>NJ</v>
          </cell>
          <cell r="C364" t="str">
            <v>DY</v>
          </cell>
          <cell r="D364" t="str">
            <v>C</v>
          </cell>
          <cell r="E364" t="str">
            <v>X</v>
          </cell>
          <cell r="F364" t="str">
            <v>PHYSP</v>
          </cell>
          <cell r="G364">
            <v>37104</v>
          </cell>
          <cell r="AN364">
            <v>44</v>
          </cell>
        </row>
        <row r="365">
          <cell r="A365" t="str">
            <v>037135</v>
          </cell>
          <cell r="B365" t="str">
            <v>NJ</v>
          </cell>
          <cell r="C365" t="str">
            <v>DY</v>
          </cell>
          <cell r="D365" t="str">
            <v>C</v>
          </cell>
          <cell r="E365" t="str">
            <v>X</v>
          </cell>
          <cell r="F365" t="str">
            <v>PHYSP</v>
          </cell>
          <cell r="G365">
            <v>37135</v>
          </cell>
        </row>
        <row r="366">
          <cell r="A366" t="str">
            <v>036161</v>
          </cell>
          <cell r="B366" t="str">
            <v>NJ</v>
          </cell>
          <cell r="C366" t="str">
            <v>DY</v>
          </cell>
          <cell r="D366" t="str">
            <v>N</v>
          </cell>
          <cell r="E366" t="str">
            <v>X</v>
          </cell>
          <cell r="F366" t="str">
            <v>IPFOT</v>
          </cell>
          <cell r="G366">
            <v>36161</v>
          </cell>
        </row>
        <row r="367">
          <cell r="A367" t="str">
            <v>036192</v>
          </cell>
          <cell r="B367" t="str">
            <v>NJ</v>
          </cell>
          <cell r="C367" t="str">
            <v>DY</v>
          </cell>
          <cell r="D367" t="str">
            <v>N</v>
          </cell>
          <cell r="E367" t="str">
            <v>X</v>
          </cell>
          <cell r="F367" t="str">
            <v>IPFOT</v>
          </cell>
          <cell r="G367">
            <v>36192</v>
          </cell>
          <cell r="J367">
            <v>1900</v>
          </cell>
        </row>
        <row r="368">
          <cell r="A368" t="str">
            <v>036220</v>
          </cell>
          <cell r="B368" t="str">
            <v>NJ</v>
          </cell>
          <cell r="C368" t="str">
            <v>DY</v>
          </cell>
          <cell r="D368" t="str">
            <v>N</v>
          </cell>
          <cell r="E368" t="str">
            <v>X</v>
          </cell>
          <cell r="F368" t="str">
            <v>IPFOT</v>
          </cell>
          <cell r="G368">
            <v>36220</v>
          </cell>
        </row>
        <row r="369">
          <cell r="A369" t="str">
            <v>036251</v>
          </cell>
          <cell r="B369" t="str">
            <v>NJ</v>
          </cell>
          <cell r="C369" t="str">
            <v>DY</v>
          </cell>
          <cell r="D369" t="str">
            <v>N</v>
          </cell>
          <cell r="E369" t="str">
            <v>X</v>
          </cell>
          <cell r="F369" t="str">
            <v>IPFOT</v>
          </cell>
          <cell r="G369">
            <v>36251</v>
          </cell>
        </row>
        <row r="370">
          <cell r="A370" t="str">
            <v>036281</v>
          </cell>
          <cell r="B370" t="str">
            <v>NJ</v>
          </cell>
          <cell r="C370" t="str">
            <v>DY</v>
          </cell>
          <cell r="D370" t="str">
            <v>N</v>
          </cell>
          <cell r="E370" t="str">
            <v>X</v>
          </cell>
          <cell r="F370" t="str">
            <v>IPFOT</v>
          </cell>
          <cell r="G370">
            <v>36281</v>
          </cell>
        </row>
        <row r="371">
          <cell r="A371" t="str">
            <v>036312</v>
          </cell>
          <cell r="B371" t="str">
            <v>NJ</v>
          </cell>
          <cell r="C371" t="str">
            <v>DY</v>
          </cell>
          <cell r="D371" t="str">
            <v>N</v>
          </cell>
          <cell r="E371" t="str">
            <v>X</v>
          </cell>
          <cell r="F371" t="str">
            <v>IPFOT</v>
          </cell>
          <cell r="G371">
            <v>36312</v>
          </cell>
        </row>
        <row r="372">
          <cell r="A372" t="str">
            <v>036342</v>
          </cell>
          <cell r="B372" t="str">
            <v>NJ</v>
          </cell>
          <cell r="C372" t="str">
            <v>DY</v>
          </cell>
          <cell r="D372" t="str">
            <v>N</v>
          </cell>
          <cell r="E372" t="str">
            <v>X</v>
          </cell>
          <cell r="F372" t="str">
            <v>IPFOT</v>
          </cell>
          <cell r="G372">
            <v>36342</v>
          </cell>
        </row>
        <row r="373">
          <cell r="A373" t="str">
            <v>036373</v>
          </cell>
          <cell r="B373" t="str">
            <v>NJ</v>
          </cell>
          <cell r="C373" t="str">
            <v>DY</v>
          </cell>
          <cell r="D373" t="str">
            <v>N</v>
          </cell>
          <cell r="E373" t="str">
            <v>X</v>
          </cell>
          <cell r="F373" t="str">
            <v>IPFOT</v>
          </cell>
          <cell r="G373">
            <v>36373</v>
          </cell>
        </row>
        <row r="374">
          <cell r="A374" t="str">
            <v>036404</v>
          </cell>
          <cell r="B374" t="str">
            <v>NJ</v>
          </cell>
          <cell r="C374" t="str">
            <v>DY</v>
          </cell>
          <cell r="D374" t="str">
            <v>N</v>
          </cell>
          <cell r="E374" t="str">
            <v>X</v>
          </cell>
          <cell r="F374" t="str">
            <v>IPFOT</v>
          </cell>
          <cell r="G374">
            <v>36404</v>
          </cell>
        </row>
        <row r="375">
          <cell r="A375" t="str">
            <v>036434</v>
          </cell>
          <cell r="B375" t="str">
            <v>NJ</v>
          </cell>
          <cell r="C375" t="str">
            <v>DY</v>
          </cell>
          <cell r="D375" t="str">
            <v>N</v>
          </cell>
          <cell r="E375" t="str">
            <v>X</v>
          </cell>
          <cell r="F375" t="str">
            <v>IPFOT</v>
          </cell>
          <cell r="G375">
            <v>36434</v>
          </cell>
        </row>
        <row r="376">
          <cell r="A376" t="str">
            <v>036465</v>
          </cell>
          <cell r="B376" t="str">
            <v>NJ</v>
          </cell>
          <cell r="C376" t="str">
            <v>DY</v>
          </cell>
          <cell r="D376" t="str">
            <v>N</v>
          </cell>
          <cell r="E376" t="str">
            <v>X</v>
          </cell>
          <cell r="F376" t="str">
            <v>IPFOT</v>
          </cell>
          <cell r="G376">
            <v>36465</v>
          </cell>
        </row>
        <row r="377">
          <cell r="A377" t="str">
            <v>036495</v>
          </cell>
          <cell r="B377" t="str">
            <v>NJ</v>
          </cell>
          <cell r="C377" t="str">
            <v>DY</v>
          </cell>
          <cell r="D377" t="str">
            <v>N</v>
          </cell>
          <cell r="E377" t="str">
            <v>X</v>
          </cell>
          <cell r="F377" t="str">
            <v>IPFOT</v>
          </cell>
          <cell r="G377">
            <v>36495</v>
          </cell>
        </row>
        <row r="378">
          <cell r="A378" t="str">
            <v>036526</v>
          </cell>
          <cell r="B378" t="str">
            <v>NJ</v>
          </cell>
          <cell r="C378" t="str">
            <v>DY</v>
          </cell>
          <cell r="D378" t="str">
            <v>N</v>
          </cell>
          <cell r="E378" t="str">
            <v>X</v>
          </cell>
          <cell r="F378" t="str">
            <v>IPFOT</v>
          </cell>
          <cell r="G378">
            <v>36526</v>
          </cell>
        </row>
        <row r="379">
          <cell r="A379" t="str">
            <v>036557</v>
          </cell>
          <cell r="B379" t="str">
            <v>NJ</v>
          </cell>
          <cell r="C379" t="str">
            <v>DY</v>
          </cell>
          <cell r="D379" t="str">
            <v>N</v>
          </cell>
          <cell r="E379" t="str">
            <v>X</v>
          </cell>
          <cell r="F379" t="str">
            <v>IPFOT</v>
          </cell>
          <cell r="G379">
            <v>36557</v>
          </cell>
        </row>
        <row r="380">
          <cell r="A380" t="str">
            <v>036586</v>
          </cell>
          <cell r="B380" t="str">
            <v>NJ</v>
          </cell>
          <cell r="C380" t="str">
            <v>DY</v>
          </cell>
          <cell r="D380" t="str">
            <v>N</v>
          </cell>
          <cell r="E380" t="str">
            <v>X</v>
          </cell>
          <cell r="F380" t="str">
            <v>IPFOT</v>
          </cell>
          <cell r="G380">
            <v>36586</v>
          </cell>
        </row>
        <row r="381">
          <cell r="A381" t="str">
            <v>036617</v>
          </cell>
          <cell r="B381" t="str">
            <v>NJ</v>
          </cell>
          <cell r="C381" t="str">
            <v>DY</v>
          </cell>
          <cell r="D381" t="str">
            <v>N</v>
          </cell>
          <cell r="E381" t="str">
            <v>X</v>
          </cell>
          <cell r="F381" t="str">
            <v>IPFOT</v>
          </cell>
          <cell r="G381">
            <v>36617</v>
          </cell>
        </row>
        <row r="382">
          <cell r="A382" t="str">
            <v>036647</v>
          </cell>
          <cell r="B382" t="str">
            <v>NJ</v>
          </cell>
          <cell r="C382" t="str">
            <v>DY</v>
          </cell>
          <cell r="D382" t="str">
            <v>N</v>
          </cell>
          <cell r="E382" t="str">
            <v>X</v>
          </cell>
          <cell r="F382" t="str">
            <v>IPFOT</v>
          </cell>
          <cell r="G382">
            <v>36647</v>
          </cell>
        </row>
        <row r="383">
          <cell r="A383" t="str">
            <v>036678</v>
          </cell>
          <cell r="B383" t="str">
            <v>NJ</v>
          </cell>
          <cell r="C383" t="str">
            <v>DY</v>
          </cell>
          <cell r="D383" t="str">
            <v>N</v>
          </cell>
          <cell r="E383" t="str">
            <v>X</v>
          </cell>
          <cell r="F383" t="str">
            <v>IPFOT</v>
          </cell>
          <cell r="G383">
            <v>36678</v>
          </cell>
        </row>
        <row r="384">
          <cell r="A384" t="str">
            <v>036708</v>
          </cell>
          <cell r="B384" t="str">
            <v>NJ</v>
          </cell>
          <cell r="C384" t="str">
            <v>DY</v>
          </cell>
          <cell r="D384" t="str">
            <v>N</v>
          </cell>
          <cell r="E384" t="str">
            <v>X</v>
          </cell>
          <cell r="F384" t="str">
            <v>IPFOT</v>
          </cell>
          <cell r="G384">
            <v>36708</v>
          </cell>
        </row>
        <row r="385">
          <cell r="A385" t="str">
            <v>036739</v>
          </cell>
          <cell r="B385" t="str">
            <v>NJ</v>
          </cell>
          <cell r="C385" t="str">
            <v>DY</v>
          </cell>
          <cell r="D385" t="str">
            <v>N</v>
          </cell>
          <cell r="E385" t="str">
            <v>X</v>
          </cell>
          <cell r="F385" t="str">
            <v>IPFOT</v>
          </cell>
          <cell r="G385">
            <v>36739</v>
          </cell>
        </row>
        <row r="386">
          <cell r="A386" t="str">
            <v>036770</v>
          </cell>
          <cell r="B386" t="str">
            <v>NJ</v>
          </cell>
          <cell r="C386" t="str">
            <v>DY</v>
          </cell>
          <cell r="D386" t="str">
            <v>N</v>
          </cell>
          <cell r="E386" t="str">
            <v>X</v>
          </cell>
          <cell r="F386" t="str">
            <v>IPFOT</v>
          </cell>
          <cell r="G386">
            <v>36770</v>
          </cell>
        </row>
        <row r="387">
          <cell r="A387" t="str">
            <v>036800</v>
          </cell>
          <cell r="B387" t="str">
            <v>NJ</v>
          </cell>
          <cell r="C387" t="str">
            <v>DY</v>
          </cell>
          <cell r="D387" t="str">
            <v>N</v>
          </cell>
          <cell r="E387" t="str">
            <v>X</v>
          </cell>
          <cell r="F387" t="str">
            <v>IPFOT</v>
          </cell>
          <cell r="G387">
            <v>36800</v>
          </cell>
        </row>
        <row r="388">
          <cell r="A388" t="str">
            <v>036831</v>
          </cell>
          <cell r="B388" t="str">
            <v>NJ</v>
          </cell>
          <cell r="C388" t="str">
            <v>DY</v>
          </cell>
          <cell r="D388" t="str">
            <v>N</v>
          </cell>
          <cell r="E388" t="str">
            <v>X</v>
          </cell>
          <cell r="F388" t="str">
            <v>IPFOT</v>
          </cell>
          <cell r="G388">
            <v>36831</v>
          </cell>
        </row>
        <row r="389">
          <cell r="A389" t="str">
            <v>036861</v>
          </cell>
          <cell r="B389" t="str">
            <v>NJ</v>
          </cell>
          <cell r="C389" t="str">
            <v>DY</v>
          </cell>
          <cell r="D389" t="str">
            <v>N</v>
          </cell>
          <cell r="E389" t="str">
            <v>X</v>
          </cell>
          <cell r="F389" t="str">
            <v>IPFOT</v>
          </cell>
          <cell r="G389">
            <v>36861</v>
          </cell>
        </row>
        <row r="390">
          <cell r="A390" t="str">
            <v>036892</v>
          </cell>
          <cell r="B390" t="str">
            <v>NJ</v>
          </cell>
          <cell r="C390" t="str">
            <v>DY</v>
          </cell>
          <cell r="D390" t="str">
            <v>N</v>
          </cell>
          <cell r="E390" t="str">
            <v>X</v>
          </cell>
          <cell r="F390" t="str">
            <v>IPFOT</v>
          </cell>
          <cell r="G390">
            <v>36892</v>
          </cell>
        </row>
        <row r="391">
          <cell r="A391" t="str">
            <v>036923</v>
          </cell>
          <cell r="B391" t="str">
            <v>NJ</v>
          </cell>
          <cell r="C391" t="str">
            <v>DY</v>
          </cell>
          <cell r="D391" t="str">
            <v>N</v>
          </cell>
          <cell r="E391" t="str">
            <v>X</v>
          </cell>
          <cell r="F391" t="str">
            <v>IPFOT</v>
          </cell>
          <cell r="G391">
            <v>36923</v>
          </cell>
        </row>
        <row r="392">
          <cell r="A392" t="str">
            <v>036951</v>
          </cell>
          <cell r="B392" t="str">
            <v>NJ</v>
          </cell>
          <cell r="C392" t="str">
            <v>DY</v>
          </cell>
          <cell r="D392" t="str">
            <v>N</v>
          </cell>
          <cell r="E392" t="str">
            <v>X</v>
          </cell>
          <cell r="F392" t="str">
            <v>IPFOT</v>
          </cell>
          <cell r="G392">
            <v>36951</v>
          </cell>
        </row>
        <row r="393">
          <cell r="A393" t="str">
            <v>036982</v>
          </cell>
          <cell r="B393" t="str">
            <v>NJ</v>
          </cell>
          <cell r="C393" t="str">
            <v>DY</v>
          </cell>
          <cell r="D393" t="str">
            <v>N</v>
          </cell>
          <cell r="E393" t="str">
            <v>X</v>
          </cell>
          <cell r="F393" t="str">
            <v>IPFOT</v>
          </cell>
          <cell r="G393">
            <v>36982</v>
          </cell>
        </row>
        <row r="394">
          <cell r="A394" t="str">
            <v>037012</v>
          </cell>
          <cell r="B394" t="str">
            <v>NJ</v>
          </cell>
          <cell r="C394" t="str">
            <v>DY</v>
          </cell>
          <cell r="D394" t="str">
            <v>N</v>
          </cell>
          <cell r="E394" t="str">
            <v>X</v>
          </cell>
          <cell r="F394" t="str">
            <v>IPFOT</v>
          </cell>
          <cell r="G394">
            <v>37012</v>
          </cell>
        </row>
        <row r="395">
          <cell r="A395" t="str">
            <v>037043</v>
          </cell>
          <cell r="B395" t="str">
            <v>NJ</v>
          </cell>
          <cell r="C395" t="str">
            <v>DY</v>
          </cell>
          <cell r="D395" t="str">
            <v>N</v>
          </cell>
          <cell r="E395" t="str">
            <v>X</v>
          </cell>
          <cell r="F395" t="str">
            <v>IPFOT</v>
          </cell>
          <cell r="G395">
            <v>37043</v>
          </cell>
        </row>
        <row r="396">
          <cell r="A396" t="str">
            <v>037073</v>
          </cell>
          <cell r="B396" t="str">
            <v>NJ</v>
          </cell>
          <cell r="C396" t="str">
            <v>DY</v>
          </cell>
          <cell r="D396" t="str">
            <v>N</v>
          </cell>
          <cell r="E396" t="str">
            <v>X</v>
          </cell>
          <cell r="F396" t="str">
            <v>IPFOT</v>
          </cell>
          <cell r="G396">
            <v>37073</v>
          </cell>
        </row>
        <row r="397">
          <cell r="A397" t="str">
            <v>037104</v>
          </cell>
          <cell r="B397" t="str">
            <v>NJ</v>
          </cell>
          <cell r="C397" t="str">
            <v>DY</v>
          </cell>
          <cell r="D397" t="str">
            <v>N</v>
          </cell>
          <cell r="E397" t="str">
            <v>X</v>
          </cell>
          <cell r="F397" t="str">
            <v>IPFOT</v>
          </cell>
          <cell r="G397">
            <v>37104</v>
          </cell>
          <cell r="AN397">
            <v>3308</v>
          </cell>
        </row>
        <row r="398">
          <cell r="A398" t="str">
            <v>037135</v>
          </cell>
          <cell r="B398" t="str">
            <v>NJ</v>
          </cell>
          <cell r="C398" t="str">
            <v>DY</v>
          </cell>
          <cell r="D398" t="str">
            <v>N</v>
          </cell>
          <cell r="E398" t="str">
            <v>X</v>
          </cell>
          <cell r="F398" t="str">
            <v>IPFOT</v>
          </cell>
          <cell r="G398">
            <v>37135</v>
          </cell>
        </row>
        <row r="399">
          <cell r="A399" t="str">
            <v>136161</v>
          </cell>
          <cell r="B399" t="str">
            <v>NJ</v>
          </cell>
          <cell r="C399" t="str">
            <v>DY</v>
          </cell>
          <cell r="D399" t="str">
            <v>N</v>
          </cell>
          <cell r="E399" t="str">
            <v>X</v>
          </cell>
          <cell r="F399" t="str">
            <v>OPFHE</v>
          </cell>
          <cell r="G399">
            <v>36161</v>
          </cell>
        </row>
        <row r="400">
          <cell r="A400" t="str">
            <v>136192</v>
          </cell>
          <cell r="B400" t="str">
            <v>NJ</v>
          </cell>
          <cell r="C400" t="str">
            <v>DY</v>
          </cell>
          <cell r="D400" t="str">
            <v>N</v>
          </cell>
          <cell r="E400" t="str">
            <v>X</v>
          </cell>
          <cell r="F400" t="str">
            <v>OPFHE</v>
          </cell>
          <cell r="G400">
            <v>36192</v>
          </cell>
          <cell r="K400">
            <v>70</v>
          </cell>
        </row>
        <row r="401">
          <cell r="A401" t="str">
            <v>136220</v>
          </cell>
          <cell r="B401" t="str">
            <v>NJ</v>
          </cell>
          <cell r="C401" t="str">
            <v>DY</v>
          </cell>
          <cell r="D401" t="str">
            <v>N</v>
          </cell>
          <cell r="E401" t="str">
            <v>X</v>
          </cell>
          <cell r="F401" t="str">
            <v>OPFHE</v>
          </cell>
          <cell r="G401">
            <v>36220</v>
          </cell>
          <cell r="K401">
            <v>70</v>
          </cell>
          <cell r="M401">
            <v>40</v>
          </cell>
        </row>
        <row r="402">
          <cell r="A402" t="str">
            <v>136251</v>
          </cell>
          <cell r="B402" t="str">
            <v>NJ</v>
          </cell>
          <cell r="C402" t="str">
            <v>DY</v>
          </cell>
          <cell r="D402" t="str">
            <v>N</v>
          </cell>
          <cell r="E402" t="str">
            <v>X</v>
          </cell>
          <cell r="F402" t="str">
            <v>OPFHE</v>
          </cell>
          <cell r="G402">
            <v>36251</v>
          </cell>
        </row>
        <row r="403">
          <cell r="A403" t="str">
            <v>136281</v>
          </cell>
          <cell r="B403" t="str">
            <v>NJ</v>
          </cell>
          <cell r="C403" t="str">
            <v>DY</v>
          </cell>
          <cell r="D403" t="str">
            <v>N</v>
          </cell>
          <cell r="E403" t="str">
            <v>X</v>
          </cell>
          <cell r="F403" t="str">
            <v>OPFHE</v>
          </cell>
          <cell r="G403">
            <v>36281</v>
          </cell>
        </row>
        <row r="404">
          <cell r="A404" t="str">
            <v>136312</v>
          </cell>
          <cell r="B404" t="str">
            <v>NJ</v>
          </cell>
          <cell r="C404" t="str">
            <v>DY</v>
          </cell>
          <cell r="D404" t="str">
            <v>N</v>
          </cell>
          <cell r="E404" t="str">
            <v>X</v>
          </cell>
          <cell r="F404" t="str">
            <v>OPFHE</v>
          </cell>
          <cell r="G404">
            <v>36312</v>
          </cell>
        </row>
        <row r="405">
          <cell r="A405" t="str">
            <v>136342</v>
          </cell>
          <cell r="B405" t="str">
            <v>NJ</v>
          </cell>
          <cell r="C405" t="str">
            <v>DY</v>
          </cell>
          <cell r="D405" t="str">
            <v>N</v>
          </cell>
          <cell r="E405" t="str">
            <v>X</v>
          </cell>
          <cell r="F405" t="str">
            <v>OPFHE</v>
          </cell>
          <cell r="G405">
            <v>36342</v>
          </cell>
        </row>
        <row r="406">
          <cell r="A406" t="str">
            <v>136373</v>
          </cell>
          <cell r="B406" t="str">
            <v>NJ</v>
          </cell>
          <cell r="C406" t="str">
            <v>DY</v>
          </cell>
          <cell r="D406" t="str">
            <v>N</v>
          </cell>
          <cell r="E406" t="str">
            <v>X</v>
          </cell>
          <cell r="F406" t="str">
            <v>OPFHE</v>
          </cell>
          <cell r="G406">
            <v>36373</v>
          </cell>
          <cell r="P406">
            <v>40</v>
          </cell>
        </row>
        <row r="407">
          <cell r="A407" t="str">
            <v>136404</v>
          </cell>
          <cell r="B407" t="str">
            <v>NJ</v>
          </cell>
          <cell r="C407" t="str">
            <v>DY</v>
          </cell>
          <cell r="D407" t="str">
            <v>N</v>
          </cell>
          <cell r="E407" t="str">
            <v>X</v>
          </cell>
          <cell r="F407" t="str">
            <v>OPFHE</v>
          </cell>
          <cell r="G407">
            <v>36404</v>
          </cell>
          <cell r="R407">
            <v>53</v>
          </cell>
        </row>
        <row r="408">
          <cell r="A408" t="str">
            <v>136434</v>
          </cell>
          <cell r="B408" t="str">
            <v>NJ</v>
          </cell>
          <cell r="C408" t="str">
            <v>DY</v>
          </cell>
          <cell r="D408" t="str">
            <v>N</v>
          </cell>
          <cell r="E408" t="str">
            <v>X</v>
          </cell>
          <cell r="F408" t="str">
            <v>OPFHE</v>
          </cell>
          <cell r="G408">
            <v>36434</v>
          </cell>
          <cell r="S408">
            <v>70</v>
          </cell>
        </row>
        <row r="409">
          <cell r="A409" t="str">
            <v>136465</v>
          </cell>
          <cell r="B409" t="str">
            <v>NJ</v>
          </cell>
          <cell r="C409" t="str">
            <v>DY</v>
          </cell>
          <cell r="D409" t="str">
            <v>N</v>
          </cell>
          <cell r="E409" t="str">
            <v>X</v>
          </cell>
          <cell r="F409" t="str">
            <v>OPFHE</v>
          </cell>
          <cell r="G409">
            <v>36465</v>
          </cell>
          <cell r="S409">
            <v>350</v>
          </cell>
        </row>
        <row r="410">
          <cell r="A410" t="str">
            <v>136495</v>
          </cell>
          <cell r="B410" t="str">
            <v>NJ</v>
          </cell>
          <cell r="C410" t="str">
            <v>DY</v>
          </cell>
          <cell r="D410" t="str">
            <v>N</v>
          </cell>
          <cell r="E410" t="str">
            <v>X</v>
          </cell>
          <cell r="F410" t="str">
            <v>OPFHE</v>
          </cell>
          <cell r="G410">
            <v>36495</v>
          </cell>
        </row>
        <row r="411">
          <cell r="A411" t="str">
            <v>136526</v>
          </cell>
          <cell r="B411" t="str">
            <v>NJ</v>
          </cell>
          <cell r="C411" t="str">
            <v>DY</v>
          </cell>
          <cell r="D411" t="str">
            <v>N</v>
          </cell>
          <cell r="E411" t="str">
            <v>X</v>
          </cell>
          <cell r="F411" t="str">
            <v>OPFHE</v>
          </cell>
          <cell r="G411">
            <v>36526</v>
          </cell>
        </row>
        <row r="412">
          <cell r="A412" t="str">
            <v>136557</v>
          </cell>
          <cell r="B412" t="str">
            <v>NJ</v>
          </cell>
          <cell r="C412" t="str">
            <v>DY</v>
          </cell>
          <cell r="D412" t="str">
            <v>N</v>
          </cell>
          <cell r="E412" t="str">
            <v>X</v>
          </cell>
          <cell r="F412" t="str">
            <v>OPFHE</v>
          </cell>
          <cell r="G412">
            <v>36557</v>
          </cell>
          <cell r="V412">
            <v>50</v>
          </cell>
          <cell r="AJ412">
            <v>115</v>
          </cell>
        </row>
        <row r="413">
          <cell r="A413" t="str">
            <v>136586</v>
          </cell>
          <cell r="B413" t="str">
            <v>NJ</v>
          </cell>
          <cell r="C413" t="str">
            <v>DY</v>
          </cell>
          <cell r="D413" t="str">
            <v>N</v>
          </cell>
          <cell r="E413" t="str">
            <v>X</v>
          </cell>
          <cell r="F413" t="str">
            <v>OPFHE</v>
          </cell>
          <cell r="G413">
            <v>36586</v>
          </cell>
        </row>
        <row r="414">
          <cell r="A414" t="str">
            <v>136617</v>
          </cell>
          <cell r="B414" t="str">
            <v>NJ</v>
          </cell>
          <cell r="C414" t="str">
            <v>DY</v>
          </cell>
          <cell r="D414" t="str">
            <v>N</v>
          </cell>
          <cell r="E414" t="str">
            <v>X</v>
          </cell>
          <cell r="F414" t="str">
            <v>OPFHE</v>
          </cell>
          <cell r="G414">
            <v>36617</v>
          </cell>
        </row>
        <row r="415">
          <cell r="A415" t="str">
            <v>136647</v>
          </cell>
          <cell r="B415" t="str">
            <v>NJ</v>
          </cell>
          <cell r="C415" t="str">
            <v>DY</v>
          </cell>
          <cell r="D415" t="str">
            <v>N</v>
          </cell>
          <cell r="E415" t="str">
            <v>X</v>
          </cell>
          <cell r="F415" t="str">
            <v>OPFHE</v>
          </cell>
          <cell r="G415">
            <v>36647</v>
          </cell>
        </row>
        <row r="416">
          <cell r="A416" t="str">
            <v>136678</v>
          </cell>
          <cell r="B416" t="str">
            <v>NJ</v>
          </cell>
          <cell r="C416" t="str">
            <v>DY</v>
          </cell>
          <cell r="D416" t="str">
            <v>N</v>
          </cell>
          <cell r="E416" t="str">
            <v>X</v>
          </cell>
          <cell r="F416" t="str">
            <v>OPFHE</v>
          </cell>
          <cell r="G416">
            <v>36678</v>
          </cell>
        </row>
        <row r="417">
          <cell r="A417" t="str">
            <v>136708</v>
          </cell>
          <cell r="B417" t="str">
            <v>NJ</v>
          </cell>
          <cell r="C417" t="str">
            <v>DY</v>
          </cell>
          <cell r="D417" t="str">
            <v>N</v>
          </cell>
          <cell r="E417" t="str">
            <v>X</v>
          </cell>
          <cell r="F417" t="str">
            <v>OPFHE</v>
          </cell>
          <cell r="G417">
            <v>36708</v>
          </cell>
        </row>
        <row r="418">
          <cell r="A418" t="str">
            <v>136739</v>
          </cell>
          <cell r="B418" t="str">
            <v>NJ</v>
          </cell>
          <cell r="C418" t="str">
            <v>DY</v>
          </cell>
          <cell r="D418" t="str">
            <v>N</v>
          </cell>
          <cell r="E418" t="str">
            <v>X</v>
          </cell>
          <cell r="F418" t="str">
            <v>OPFHE</v>
          </cell>
          <cell r="G418">
            <v>36739</v>
          </cell>
          <cell r="AC418">
            <v>474</v>
          </cell>
        </row>
        <row r="419">
          <cell r="A419" t="str">
            <v>136770</v>
          </cell>
          <cell r="B419" t="str">
            <v>NJ</v>
          </cell>
          <cell r="C419" t="str">
            <v>DY</v>
          </cell>
          <cell r="D419" t="str">
            <v>N</v>
          </cell>
          <cell r="E419" t="str">
            <v>X</v>
          </cell>
          <cell r="F419" t="str">
            <v>OPFHE</v>
          </cell>
          <cell r="G419">
            <v>36770</v>
          </cell>
          <cell r="AC419">
            <v>220</v>
          </cell>
        </row>
        <row r="420">
          <cell r="A420" t="str">
            <v>136800</v>
          </cell>
          <cell r="B420" t="str">
            <v>NJ</v>
          </cell>
          <cell r="C420" t="str">
            <v>DY</v>
          </cell>
          <cell r="D420" t="str">
            <v>N</v>
          </cell>
          <cell r="E420" t="str">
            <v>X</v>
          </cell>
          <cell r="F420" t="str">
            <v>OPFHE</v>
          </cell>
          <cell r="G420">
            <v>36800</v>
          </cell>
        </row>
        <row r="421">
          <cell r="A421" t="str">
            <v>136831</v>
          </cell>
          <cell r="B421" t="str">
            <v>NJ</v>
          </cell>
          <cell r="C421" t="str">
            <v>DY</v>
          </cell>
          <cell r="D421" t="str">
            <v>N</v>
          </cell>
          <cell r="E421" t="str">
            <v>X</v>
          </cell>
          <cell r="F421" t="str">
            <v>OPFHE</v>
          </cell>
          <cell r="G421">
            <v>36831</v>
          </cell>
        </row>
        <row r="422">
          <cell r="A422" t="str">
            <v>136861</v>
          </cell>
          <cell r="B422" t="str">
            <v>NJ</v>
          </cell>
          <cell r="C422" t="str">
            <v>DY</v>
          </cell>
          <cell r="D422" t="str">
            <v>N</v>
          </cell>
          <cell r="E422" t="str">
            <v>X</v>
          </cell>
          <cell r="F422" t="str">
            <v>OPFHE</v>
          </cell>
          <cell r="G422">
            <v>36861</v>
          </cell>
        </row>
        <row r="423">
          <cell r="A423" t="str">
            <v>136892</v>
          </cell>
          <cell r="B423" t="str">
            <v>NJ</v>
          </cell>
          <cell r="C423" t="str">
            <v>DY</v>
          </cell>
          <cell r="D423" t="str">
            <v>N</v>
          </cell>
          <cell r="E423" t="str">
            <v>X</v>
          </cell>
          <cell r="F423" t="str">
            <v>OPFHE</v>
          </cell>
          <cell r="G423">
            <v>36892</v>
          </cell>
          <cell r="AG423">
            <v>40</v>
          </cell>
        </row>
        <row r="424">
          <cell r="A424" t="str">
            <v>136923</v>
          </cell>
          <cell r="B424" t="str">
            <v>NJ</v>
          </cell>
          <cell r="C424" t="str">
            <v>DY</v>
          </cell>
          <cell r="D424" t="str">
            <v>N</v>
          </cell>
          <cell r="E424" t="str">
            <v>X</v>
          </cell>
          <cell r="F424" t="str">
            <v>OPFHE</v>
          </cell>
          <cell r="G424">
            <v>36923</v>
          </cell>
        </row>
        <row r="425">
          <cell r="A425" t="str">
            <v>136951</v>
          </cell>
          <cell r="B425" t="str">
            <v>NJ</v>
          </cell>
          <cell r="C425" t="str">
            <v>DY</v>
          </cell>
          <cell r="D425" t="str">
            <v>N</v>
          </cell>
          <cell r="E425" t="str">
            <v>X</v>
          </cell>
          <cell r="F425" t="str">
            <v>OPFHE</v>
          </cell>
          <cell r="G425">
            <v>36951</v>
          </cell>
        </row>
        <row r="426">
          <cell r="A426" t="str">
            <v>136982</v>
          </cell>
          <cell r="B426" t="str">
            <v>NJ</v>
          </cell>
          <cell r="C426" t="str">
            <v>DY</v>
          </cell>
          <cell r="D426" t="str">
            <v>N</v>
          </cell>
          <cell r="E426" t="str">
            <v>X</v>
          </cell>
          <cell r="F426" t="str">
            <v>OPFHE</v>
          </cell>
          <cell r="G426">
            <v>36982</v>
          </cell>
        </row>
        <row r="427">
          <cell r="A427" t="str">
            <v>137012</v>
          </cell>
          <cell r="B427" t="str">
            <v>NJ</v>
          </cell>
          <cell r="C427" t="str">
            <v>DY</v>
          </cell>
          <cell r="D427" t="str">
            <v>N</v>
          </cell>
          <cell r="E427" t="str">
            <v>X</v>
          </cell>
          <cell r="F427" t="str">
            <v>OPFHE</v>
          </cell>
          <cell r="G427">
            <v>37012</v>
          </cell>
        </row>
        <row r="428">
          <cell r="A428" t="str">
            <v>137043</v>
          </cell>
          <cell r="B428" t="str">
            <v>NJ</v>
          </cell>
          <cell r="C428" t="str">
            <v>DY</v>
          </cell>
          <cell r="D428" t="str">
            <v>N</v>
          </cell>
          <cell r="E428" t="str">
            <v>X</v>
          </cell>
          <cell r="F428" t="str">
            <v>OPFHE</v>
          </cell>
          <cell r="G428">
            <v>37043</v>
          </cell>
          <cell r="AL428">
            <v>46</v>
          </cell>
        </row>
        <row r="429">
          <cell r="A429" t="str">
            <v>137073</v>
          </cell>
          <cell r="B429" t="str">
            <v>NJ</v>
          </cell>
          <cell r="C429" t="str">
            <v>DY</v>
          </cell>
          <cell r="D429" t="str">
            <v>N</v>
          </cell>
          <cell r="E429" t="str">
            <v>X</v>
          </cell>
          <cell r="F429" t="str">
            <v>OPFHE</v>
          </cell>
          <cell r="G429">
            <v>37073</v>
          </cell>
        </row>
        <row r="430">
          <cell r="A430" t="str">
            <v>137104</v>
          </cell>
          <cell r="B430" t="str">
            <v>NJ</v>
          </cell>
          <cell r="C430" t="str">
            <v>DY</v>
          </cell>
          <cell r="D430" t="str">
            <v>N</v>
          </cell>
          <cell r="E430" t="str">
            <v>X</v>
          </cell>
          <cell r="F430" t="str">
            <v>OPFHE</v>
          </cell>
          <cell r="G430">
            <v>37104</v>
          </cell>
        </row>
        <row r="431">
          <cell r="A431" t="str">
            <v>137135</v>
          </cell>
          <cell r="B431" t="str">
            <v>NJ</v>
          </cell>
          <cell r="C431" t="str">
            <v>DY</v>
          </cell>
          <cell r="D431" t="str">
            <v>N</v>
          </cell>
          <cell r="E431" t="str">
            <v>X</v>
          </cell>
          <cell r="F431" t="str">
            <v>OPFHE</v>
          </cell>
          <cell r="G431">
            <v>37135</v>
          </cell>
        </row>
        <row r="432">
          <cell r="A432" t="str">
            <v>136161</v>
          </cell>
          <cell r="B432" t="str">
            <v>NJ</v>
          </cell>
          <cell r="C432" t="str">
            <v>DY</v>
          </cell>
          <cell r="D432" t="str">
            <v>N</v>
          </cell>
          <cell r="E432" t="str">
            <v>X</v>
          </cell>
          <cell r="F432" t="str">
            <v>OPFHL</v>
          </cell>
          <cell r="G432">
            <v>36161</v>
          </cell>
        </row>
        <row r="433">
          <cell r="A433" t="str">
            <v>136192</v>
          </cell>
          <cell r="B433" t="str">
            <v>NJ</v>
          </cell>
          <cell r="C433" t="str">
            <v>DY</v>
          </cell>
          <cell r="D433" t="str">
            <v>N</v>
          </cell>
          <cell r="E433" t="str">
            <v>X</v>
          </cell>
          <cell r="F433" t="str">
            <v>OPFHL</v>
          </cell>
          <cell r="G433">
            <v>36192</v>
          </cell>
        </row>
        <row r="434">
          <cell r="A434" t="str">
            <v>136220</v>
          </cell>
          <cell r="B434" t="str">
            <v>NJ</v>
          </cell>
          <cell r="C434" t="str">
            <v>DY</v>
          </cell>
          <cell r="D434" t="str">
            <v>N</v>
          </cell>
          <cell r="E434" t="str">
            <v>X</v>
          </cell>
          <cell r="F434" t="str">
            <v>OPFHL</v>
          </cell>
          <cell r="G434">
            <v>36220</v>
          </cell>
        </row>
        <row r="435">
          <cell r="A435" t="str">
            <v>136251</v>
          </cell>
          <cell r="B435" t="str">
            <v>NJ</v>
          </cell>
          <cell r="C435" t="str">
            <v>DY</v>
          </cell>
          <cell r="D435" t="str">
            <v>N</v>
          </cell>
          <cell r="E435" t="str">
            <v>X</v>
          </cell>
          <cell r="F435" t="str">
            <v>OPFHL</v>
          </cell>
          <cell r="G435">
            <v>36251</v>
          </cell>
        </row>
        <row r="436">
          <cell r="A436" t="str">
            <v>136281</v>
          </cell>
          <cell r="B436" t="str">
            <v>NJ</v>
          </cell>
          <cell r="C436" t="str">
            <v>DY</v>
          </cell>
          <cell r="D436" t="str">
            <v>N</v>
          </cell>
          <cell r="E436" t="str">
            <v>X</v>
          </cell>
          <cell r="F436" t="str">
            <v>OPFHL</v>
          </cell>
          <cell r="G436">
            <v>36281</v>
          </cell>
          <cell r="L436">
            <v>16.510000000000002</v>
          </cell>
        </row>
        <row r="437">
          <cell r="A437" t="str">
            <v>136312</v>
          </cell>
          <cell r="B437" t="str">
            <v>NJ</v>
          </cell>
          <cell r="C437" t="str">
            <v>DY</v>
          </cell>
          <cell r="D437" t="str">
            <v>N</v>
          </cell>
          <cell r="E437" t="str">
            <v>X</v>
          </cell>
          <cell r="F437" t="str">
            <v>OPFHL</v>
          </cell>
          <cell r="G437">
            <v>36312</v>
          </cell>
        </row>
        <row r="438">
          <cell r="A438" t="str">
            <v>136342</v>
          </cell>
          <cell r="B438" t="str">
            <v>NJ</v>
          </cell>
          <cell r="C438" t="str">
            <v>DY</v>
          </cell>
          <cell r="D438" t="str">
            <v>N</v>
          </cell>
          <cell r="E438" t="str">
            <v>X</v>
          </cell>
          <cell r="F438" t="str">
            <v>OPFHL</v>
          </cell>
          <cell r="G438">
            <v>36342</v>
          </cell>
        </row>
        <row r="439">
          <cell r="A439" t="str">
            <v>136373</v>
          </cell>
          <cell r="B439" t="str">
            <v>NJ</v>
          </cell>
          <cell r="C439" t="str">
            <v>DY</v>
          </cell>
          <cell r="D439" t="str">
            <v>N</v>
          </cell>
          <cell r="E439" t="str">
            <v>X</v>
          </cell>
          <cell r="F439" t="str">
            <v>OPFHL</v>
          </cell>
          <cell r="G439">
            <v>36373</v>
          </cell>
        </row>
        <row r="440">
          <cell r="A440" t="str">
            <v>136404</v>
          </cell>
          <cell r="B440" t="str">
            <v>NJ</v>
          </cell>
          <cell r="C440" t="str">
            <v>DY</v>
          </cell>
          <cell r="D440" t="str">
            <v>N</v>
          </cell>
          <cell r="E440" t="str">
            <v>X</v>
          </cell>
          <cell r="F440" t="str">
            <v>OPFHL</v>
          </cell>
          <cell r="G440">
            <v>36404</v>
          </cell>
        </row>
        <row r="441">
          <cell r="A441" t="str">
            <v>136434</v>
          </cell>
          <cell r="B441" t="str">
            <v>NJ</v>
          </cell>
          <cell r="C441" t="str">
            <v>DY</v>
          </cell>
          <cell r="D441" t="str">
            <v>N</v>
          </cell>
          <cell r="E441" t="str">
            <v>X</v>
          </cell>
          <cell r="F441" t="str">
            <v>OPFHL</v>
          </cell>
          <cell r="G441">
            <v>36434</v>
          </cell>
        </row>
        <row r="442">
          <cell r="A442" t="str">
            <v>136465</v>
          </cell>
          <cell r="B442" t="str">
            <v>NJ</v>
          </cell>
          <cell r="C442" t="str">
            <v>DY</v>
          </cell>
          <cell r="D442" t="str">
            <v>N</v>
          </cell>
          <cell r="E442" t="str">
            <v>X</v>
          </cell>
          <cell r="F442" t="str">
            <v>OPFHL</v>
          </cell>
          <cell r="G442">
            <v>36465</v>
          </cell>
        </row>
        <row r="443">
          <cell r="A443" t="str">
            <v>136495</v>
          </cell>
          <cell r="B443" t="str">
            <v>NJ</v>
          </cell>
          <cell r="C443" t="str">
            <v>DY</v>
          </cell>
          <cell r="D443" t="str">
            <v>N</v>
          </cell>
          <cell r="E443" t="str">
            <v>X</v>
          </cell>
          <cell r="F443" t="str">
            <v>OPFHL</v>
          </cell>
          <cell r="G443">
            <v>36495</v>
          </cell>
        </row>
        <row r="444">
          <cell r="A444" t="str">
            <v>136526</v>
          </cell>
          <cell r="B444" t="str">
            <v>NJ</v>
          </cell>
          <cell r="C444" t="str">
            <v>DY</v>
          </cell>
          <cell r="D444" t="str">
            <v>N</v>
          </cell>
          <cell r="E444" t="str">
            <v>X</v>
          </cell>
          <cell r="F444" t="str">
            <v>OPFHL</v>
          </cell>
          <cell r="G444">
            <v>36526</v>
          </cell>
        </row>
        <row r="445">
          <cell r="A445" t="str">
            <v>136557</v>
          </cell>
          <cell r="B445" t="str">
            <v>NJ</v>
          </cell>
          <cell r="C445" t="str">
            <v>DY</v>
          </cell>
          <cell r="D445" t="str">
            <v>N</v>
          </cell>
          <cell r="E445" t="str">
            <v>X</v>
          </cell>
          <cell r="F445" t="str">
            <v>OPFHL</v>
          </cell>
          <cell r="G445">
            <v>36557</v>
          </cell>
        </row>
        <row r="446">
          <cell r="A446" t="str">
            <v>136586</v>
          </cell>
          <cell r="B446" t="str">
            <v>NJ</v>
          </cell>
          <cell r="C446" t="str">
            <v>DY</v>
          </cell>
          <cell r="D446" t="str">
            <v>N</v>
          </cell>
          <cell r="E446" t="str">
            <v>X</v>
          </cell>
          <cell r="F446" t="str">
            <v>OPFHL</v>
          </cell>
          <cell r="G446">
            <v>36586</v>
          </cell>
        </row>
        <row r="447">
          <cell r="A447" t="str">
            <v>136617</v>
          </cell>
          <cell r="B447" t="str">
            <v>NJ</v>
          </cell>
          <cell r="C447" t="str">
            <v>DY</v>
          </cell>
          <cell r="D447" t="str">
            <v>N</v>
          </cell>
          <cell r="E447" t="str">
            <v>X</v>
          </cell>
          <cell r="F447" t="str">
            <v>OPFHL</v>
          </cell>
          <cell r="G447">
            <v>36617</v>
          </cell>
        </row>
        <row r="448">
          <cell r="A448" t="str">
            <v>136647</v>
          </cell>
          <cell r="B448" t="str">
            <v>NJ</v>
          </cell>
          <cell r="C448" t="str">
            <v>DY</v>
          </cell>
          <cell r="D448" t="str">
            <v>N</v>
          </cell>
          <cell r="E448" t="str">
            <v>X</v>
          </cell>
          <cell r="F448" t="str">
            <v>OPFHL</v>
          </cell>
          <cell r="G448">
            <v>36647</v>
          </cell>
          <cell r="Z448">
            <v>544</v>
          </cell>
        </row>
        <row r="449">
          <cell r="A449" t="str">
            <v>136678</v>
          </cell>
          <cell r="B449" t="str">
            <v>NJ</v>
          </cell>
          <cell r="C449" t="str">
            <v>DY</v>
          </cell>
          <cell r="D449" t="str">
            <v>N</v>
          </cell>
          <cell r="E449" t="str">
            <v>X</v>
          </cell>
          <cell r="F449" t="str">
            <v>OPFHL</v>
          </cell>
          <cell r="G449">
            <v>36678</v>
          </cell>
        </row>
        <row r="450">
          <cell r="A450" t="str">
            <v>136708</v>
          </cell>
          <cell r="B450" t="str">
            <v>NJ</v>
          </cell>
          <cell r="C450" t="str">
            <v>DY</v>
          </cell>
          <cell r="D450" t="str">
            <v>N</v>
          </cell>
          <cell r="E450" t="str">
            <v>X</v>
          </cell>
          <cell r="F450" t="str">
            <v>OPFHL</v>
          </cell>
          <cell r="G450">
            <v>36708</v>
          </cell>
        </row>
        <row r="451">
          <cell r="A451" t="str">
            <v>136739</v>
          </cell>
          <cell r="B451" t="str">
            <v>NJ</v>
          </cell>
          <cell r="C451" t="str">
            <v>DY</v>
          </cell>
          <cell r="D451" t="str">
            <v>N</v>
          </cell>
          <cell r="E451" t="str">
            <v>X</v>
          </cell>
          <cell r="F451" t="str">
            <v>OPFHL</v>
          </cell>
          <cell r="G451">
            <v>36739</v>
          </cell>
        </row>
        <row r="452">
          <cell r="A452" t="str">
            <v>136770</v>
          </cell>
          <cell r="B452" t="str">
            <v>NJ</v>
          </cell>
          <cell r="C452" t="str">
            <v>DY</v>
          </cell>
          <cell r="D452" t="str">
            <v>N</v>
          </cell>
          <cell r="E452" t="str">
            <v>X</v>
          </cell>
          <cell r="F452" t="str">
            <v>OPFHL</v>
          </cell>
          <cell r="G452">
            <v>36770</v>
          </cell>
        </row>
        <row r="453">
          <cell r="A453" t="str">
            <v>136800</v>
          </cell>
          <cell r="B453" t="str">
            <v>NJ</v>
          </cell>
          <cell r="C453" t="str">
            <v>DY</v>
          </cell>
          <cell r="D453" t="str">
            <v>N</v>
          </cell>
          <cell r="E453" t="str">
            <v>X</v>
          </cell>
          <cell r="F453" t="str">
            <v>OPFHL</v>
          </cell>
          <cell r="G453">
            <v>36800</v>
          </cell>
        </row>
        <row r="454">
          <cell r="A454" t="str">
            <v>136831</v>
          </cell>
          <cell r="B454" t="str">
            <v>NJ</v>
          </cell>
          <cell r="C454" t="str">
            <v>DY</v>
          </cell>
          <cell r="D454" t="str">
            <v>N</v>
          </cell>
          <cell r="E454" t="str">
            <v>X</v>
          </cell>
          <cell r="F454" t="str">
            <v>OPFHL</v>
          </cell>
          <cell r="G454">
            <v>36831</v>
          </cell>
        </row>
        <row r="455">
          <cell r="A455" t="str">
            <v>136861</v>
          </cell>
          <cell r="B455" t="str">
            <v>NJ</v>
          </cell>
          <cell r="C455" t="str">
            <v>DY</v>
          </cell>
          <cell r="D455" t="str">
            <v>N</v>
          </cell>
          <cell r="E455" t="str">
            <v>X</v>
          </cell>
          <cell r="F455" t="str">
            <v>OPFHL</v>
          </cell>
          <cell r="G455">
            <v>36861</v>
          </cell>
        </row>
        <row r="456">
          <cell r="A456" t="str">
            <v>136892</v>
          </cell>
          <cell r="B456" t="str">
            <v>NJ</v>
          </cell>
          <cell r="C456" t="str">
            <v>DY</v>
          </cell>
          <cell r="D456" t="str">
            <v>N</v>
          </cell>
          <cell r="E456" t="str">
            <v>X</v>
          </cell>
          <cell r="F456" t="str">
            <v>OPFHL</v>
          </cell>
          <cell r="G456">
            <v>36892</v>
          </cell>
          <cell r="AG456">
            <v>25.7</v>
          </cell>
        </row>
        <row r="457">
          <cell r="A457" t="str">
            <v>136923</v>
          </cell>
          <cell r="B457" t="str">
            <v>NJ</v>
          </cell>
          <cell r="C457" t="str">
            <v>DY</v>
          </cell>
          <cell r="D457" t="str">
            <v>N</v>
          </cell>
          <cell r="E457" t="str">
            <v>X</v>
          </cell>
          <cell r="F457" t="str">
            <v>OPFHL</v>
          </cell>
          <cell r="G457">
            <v>36923</v>
          </cell>
        </row>
        <row r="458">
          <cell r="A458" t="str">
            <v>136951</v>
          </cell>
          <cell r="B458" t="str">
            <v>NJ</v>
          </cell>
          <cell r="C458" t="str">
            <v>DY</v>
          </cell>
          <cell r="D458" t="str">
            <v>N</v>
          </cell>
          <cell r="E458" t="str">
            <v>X</v>
          </cell>
          <cell r="F458" t="str">
            <v>OPFHL</v>
          </cell>
          <cell r="G458">
            <v>36951</v>
          </cell>
          <cell r="AI458">
            <v>36</v>
          </cell>
        </row>
        <row r="459">
          <cell r="A459" t="str">
            <v>136982</v>
          </cell>
          <cell r="B459" t="str">
            <v>NJ</v>
          </cell>
          <cell r="C459" t="str">
            <v>DY</v>
          </cell>
          <cell r="D459" t="str">
            <v>N</v>
          </cell>
          <cell r="E459" t="str">
            <v>X</v>
          </cell>
          <cell r="F459" t="str">
            <v>OPFHL</v>
          </cell>
          <cell r="G459">
            <v>36982</v>
          </cell>
        </row>
        <row r="460">
          <cell r="A460" t="str">
            <v>137012</v>
          </cell>
          <cell r="B460" t="str">
            <v>NJ</v>
          </cell>
          <cell r="C460" t="str">
            <v>DY</v>
          </cell>
          <cell r="D460" t="str">
            <v>N</v>
          </cell>
          <cell r="E460" t="str">
            <v>X</v>
          </cell>
          <cell r="F460" t="str">
            <v>OPFHL</v>
          </cell>
          <cell r="G460">
            <v>37012</v>
          </cell>
        </row>
        <row r="461">
          <cell r="A461" t="str">
            <v>137043</v>
          </cell>
          <cell r="B461" t="str">
            <v>NJ</v>
          </cell>
          <cell r="C461" t="str">
            <v>DY</v>
          </cell>
          <cell r="D461" t="str">
            <v>N</v>
          </cell>
          <cell r="E461" t="str">
            <v>X</v>
          </cell>
          <cell r="F461" t="str">
            <v>OPFHL</v>
          </cell>
          <cell r="G461">
            <v>37043</v>
          </cell>
        </row>
        <row r="462">
          <cell r="A462" t="str">
            <v>137073</v>
          </cell>
          <cell r="B462" t="str">
            <v>NJ</v>
          </cell>
          <cell r="C462" t="str">
            <v>DY</v>
          </cell>
          <cell r="D462" t="str">
            <v>N</v>
          </cell>
          <cell r="E462" t="str">
            <v>X</v>
          </cell>
          <cell r="F462" t="str">
            <v>OPFHL</v>
          </cell>
          <cell r="G462">
            <v>37073</v>
          </cell>
        </row>
        <row r="463">
          <cell r="A463" t="str">
            <v>137104</v>
          </cell>
          <cell r="B463" t="str">
            <v>NJ</v>
          </cell>
          <cell r="C463" t="str">
            <v>DY</v>
          </cell>
          <cell r="D463" t="str">
            <v>N</v>
          </cell>
          <cell r="E463" t="str">
            <v>X</v>
          </cell>
          <cell r="F463" t="str">
            <v>OPFHL</v>
          </cell>
          <cell r="G463">
            <v>37104</v>
          </cell>
        </row>
        <row r="464">
          <cell r="A464" t="str">
            <v>137135</v>
          </cell>
          <cell r="B464" t="str">
            <v>NJ</v>
          </cell>
          <cell r="C464" t="str">
            <v>DY</v>
          </cell>
          <cell r="D464" t="str">
            <v>N</v>
          </cell>
          <cell r="E464" t="str">
            <v>X</v>
          </cell>
          <cell r="F464" t="str">
            <v>OPFHL</v>
          </cell>
          <cell r="G464">
            <v>37135</v>
          </cell>
        </row>
        <row r="465">
          <cell r="A465" t="str">
            <v>136161</v>
          </cell>
          <cell r="B465" t="str">
            <v>NJ</v>
          </cell>
          <cell r="C465" t="str">
            <v>DY</v>
          </cell>
          <cell r="D465" t="str">
            <v>N</v>
          </cell>
          <cell r="E465" t="str">
            <v>X</v>
          </cell>
          <cell r="F465" t="str">
            <v>OPFHO</v>
          </cell>
          <cell r="G465">
            <v>36161</v>
          </cell>
        </row>
        <row r="466">
          <cell r="A466" t="str">
            <v>136192</v>
          </cell>
          <cell r="B466" t="str">
            <v>NJ</v>
          </cell>
          <cell r="C466" t="str">
            <v>DY</v>
          </cell>
          <cell r="D466" t="str">
            <v>N</v>
          </cell>
          <cell r="E466" t="str">
            <v>X</v>
          </cell>
          <cell r="F466" t="str">
            <v>OPFHO</v>
          </cell>
          <cell r="G466">
            <v>36192</v>
          </cell>
        </row>
        <row r="467">
          <cell r="A467" t="str">
            <v>136220</v>
          </cell>
          <cell r="B467" t="str">
            <v>NJ</v>
          </cell>
          <cell r="C467" t="str">
            <v>DY</v>
          </cell>
          <cell r="D467" t="str">
            <v>N</v>
          </cell>
          <cell r="E467" t="str">
            <v>X</v>
          </cell>
          <cell r="F467" t="str">
            <v>OPFHO</v>
          </cell>
          <cell r="G467">
            <v>36220</v>
          </cell>
        </row>
        <row r="468">
          <cell r="A468" t="str">
            <v>136251</v>
          </cell>
          <cell r="B468" t="str">
            <v>NJ</v>
          </cell>
          <cell r="C468" t="str">
            <v>DY</v>
          </cell>
          <cell r="D468" t="str">
            <v>N</v>
          </cell>
          <cell r="E468" t="str">
            <v>X</v>
          </cell>
          <cell r="F468" t="str">
            <v>OPFHO</v>
          </cell>
          <cell r="G468">
            <v>36251</v>
          </cell>
        </row>
        <row r="469">
          <cell r="A469" t="str">
            <v>136281</v>
          </cell>
          <cell r="B469" t="str">
            <v>NJ</v>
          </cell>
          <cell r="C469" t="str">
            <v>DY</v>
          </cell>
          <cell r="D469" t="str">
            <v>N</v>
          </cell>
          <cell r="E469" t="str">
            <v>X</v>
          </cell>
          <cell r="F469" t="str">
            <v>OPFHO</v>
          </cell>
          <cell r="G469">
            <v>36281</v>
          </cell>
        </row>
        <row r="470">
          <cell r="A470" t="str">
            <v>136312</v>
          </cell>
          <cell r="B470" t="str">
            <v>NJ</v>
          </cell>
          <cell r="C470" t="str">
            <v>DY</v>
          </cell>
          <cell r="D470" t="str">
            <v>N</v>
          </cell>
          <cell r="E470" t="str">
            <v>X</v>
          </cell>
          <cell r="F470" t="str">
            <v>OPFHO</v>
          </cell>
          <cell r="G470">
            <v>36312</v>
          </cell>
        </row>
        <row r="471">
          <cell r="A471" t="str">
            <v>136342</v>
          </cell>
          <cell r="B471" t="str">
            <v>NJ</v>
          </cell>
          <cell r="C471" t="str">
            <v>DY</v>
          </cell>
          <cell r="D471" t="str">
            <v>N</v>
          </cell>
          <cell r="E471" t="str">
            <v>X</v>
          </cell>
          <cell r="F471" t="str">
            <v>OPFHO</v>
          </cell>
          <cell r="G471">
            <v>36342</v>
          </cell>
        </row>
        <row r="472">
          <cell r="A472" t="str">
            <v>136373</v>
          </cell>
          <cell r="B472" t="str">
            <v>NJ</v>
          </cell>
          <cell r="C472" t="str">
            <v>DY</v>
          </cell>
          <cell r="D472" t="str">
            <v>N</v>
          </cell>
          <cell r="E472" t="str">
            <v>X</v>
          </cell>
          <cell r="F472" t="str">
            <v>OPFHO</v>
          </cell>
          <cell r="G472">
            <v>36373</v>
          </cell>
        </row>
        <row r="473">
          <cell r="A473" t="str">
            <v>136404</v>
          </cell>
          <cell r="B473" t="str">
            <v>NJ</v>
          </cell>
          <cell r="C473" t="str">
            <v>DY</v>
          </cell>
          <cell r="D473" t="str">
            <v>N</v>
          </cell>
          <cell r="E473" t="str">
            <v>X</v>
          </cell>
          <cell r="F473" t="str">
            <v>OPFHO</v>
          </cell>
          <cell r="G473">
            <v>36404</v>
          </cell>
        </row>
        <row r="474">
          <cell r="A474" t="str">
            <v>136434</v>
          </cell>
          <cell r="B474" t="str">
            <v>NJ</v>
          </cell>
          <cell r="C474" t="str">
            <v>DY</v>
          </cell>
          <cell r="D474" t="str">
            <v>N</v>
          </cell>
          <cell r="E474" t="str">
            <v>X</v>
          </cell>
          <cell r="F474" t="str">
            <v>OPFHO</v>
          </cell>
          <cell r="G474">
            <v>36434</v>
          </cell>
        </row>
        <row r="475">
          <cell r="A475" t="str">
            <v>136465</v>
          </cell>
          <cell r="B475" t="str">
            <v>NJ</v>
          </cell>
          <cell r="C475" t="str">
            <v>DY</v>
          </cell>
          <cell r="D475" t="str">
            <v>N</v>
          </cell>
          <cell r="E475" t="str">
            <v>X</v>
          </cell>
          <cell r="F475" t="str">
            <v>OPFHO</v>
          </cell>
          <cell r="G475">
            <v>36465</v>
          </cell>
        </row>
        <row r="476">
          <cell r="A476" t="str">
            <v>136495</v>
          </cell>
          <cell r="B476" t="str">
            <v>NJ</v>
          </cell>
          <cell r="C476" t="str">
            <v>DY</v>
          </cell>
          <cell r="D476" t="str">
            <v>N</v>
          </cell>
          <cell r="E476" t="str">
            <v>X</v>
          </cell>
          <cell r="F476" t="str">
            <v>OPFHO</v>
          </cell>
          <cell r="G476">
            <v>36495</v>
          </cell>
        </row>
        <row r="477">
          <cell r="A477" t="str">
            <v>136526</v>
          </cell>
          <cell r="B477" t="str">
            <v>NJ</v>
          </cell>
          <cell r="C477" t="str">
            <v>DY</v>
          </cell>
          <cell r="D477" t="str">
            <v>N</v>
          </cell>
          <cell r="E477" t="str">
            <v>X</v>
          </cell>
          <cell r="F477" t="str">
            <v>OPFHO</v>
          </cell>
          <cell r="G477">
            <v>36526</v>
          </cell>
        </row>
        <row r="478">
          <cell r="A478" t="str">
            <v>136557</v>
          </cell>
          <cell r="B478" t="str">
            <v>NJ</v>
          </cell>
          <cell r="C478" t="str">
            <v>DY</v>
          </cell>
          <cell r="D478" t="str">
            <v>N</v>
          </cell>
          <cell r="E478" t="str">
            <v>X</v>
          </cell>
          <cell r="F478" t="str">
            <v>OPFHO</v>
          </cell>
          <cell r="G478">
            <v>36557</v>
          </cell>
        </row>
        <row r="479">
          <cell r="A479" t="str">
            <v>136586</v>
          </cell>
          <cell r="B479" t="str">
            <v>NJ</v>
          </cell>
          <cell r="C479" t="str">
            <v>DY</v>
          </cell>
          <cell r="D479" t="str">
            <v>N</v>
          </cell>
          <cell r="E479" t="str">
            <v>X</v>
          </cell>
          <cell r="F479" t="str">
            <v>OPFHO</v>
          </cell>
          <cell r="G479">
            <v>36586</v>
          </cell>
        </row>
        <row r="480">
          <cell r="A480" t="str">
            <v>136617</v>
          </cell>
          <cell r="B480" t="str">
            <v>NJ</v>
          </cell>
          <cell r="C480" t="str">
            <v>DY</v>
          </cell>
          <cell r="D480" t="str">
            <v>N</v>
          </cell>
          <cell r="E480" t="str">
            <v>X</v>
          </cell>
          <cell r="F480" t="str">
            <v>OPFHO</v>
          </cell>
          <cell r="G480">
            <v>36617</v>
          </cell>
          <cell r="X480">
            <v>280</v>
          </cell>
        </row>
        <row r="481">
          <cell r="A481" t="str">
            <v>136647</v>
          </cell>
          <cell r="B481" t="str">
            <v>NJ</v>
          </cell>
          <cell r="C481" t="str">
            <v>DY</v>
          </cell>
          <cell r="D481" t="str">
            <v>N</v>
          </cell>
          <cell r="E481" t="str">
            <v>X</v>
          </cell>
          <cell r="F481" t="str">
            <v>OPFHO</v>
          </cell>
          <cell r="G481">
            <v>36647</v>
          </cell>
        </row>
        <row r="482">
          <cell r="A482" t="str">
            <v>136678</v>
          </cell>
          <cell r="B482" t="str">
            <v>NJ</v>
          </cell>
          <cell r="C482" t="str">
            <v>DY</v>
          </cell>
          <cell r="D482" t="str">
            <v>N</v>
          </cell>
          <cell r="E482" t="str">
            <v>X</v>
          </cell>
          <cell r="F482" t="str">
            <v>OPFHO</v>
          </cell>
          <cell r="G482">
            <v>36678</v>
          </cell>
        </row>
        <row r="483">
          <cell r="A483" t="str">
            <v>136708</v>
          </cell>
          <cell r="B483" t="str">
            <v>NJ</v>
          </cell>
          <cell r="C483" t="str">
            <v>DY</v>
          </cell>
          <cell r="D483" t="str">
            <v>N</v>
          </cell>
          <cell r="E483" t="str">
            <v>X</v>
          </cell>
          <cell r="F483" t="str">
            <v>OPFHO</v>
          </cell>
          <cell r="G483">
            <v>36708</v>
          </cell>
        </row>
        <row r="484">
          <cell r="A484" t="str">
            <v>136739</v>
          </cell>
          <cell r="B484" t="str">
            <v>NJ</v>
          </cell>
          <cell r="C484" t="str">
            <v>DY</v>
          </cell>
          <cell r="D484" t="str">
            <v>N</v>
          </cell>
          <cell r="E484" t="str">
            <v>X</v>
          </cell>
          <cell r="F484" t="str">
            <v>OPFHO</v>
          </cell>
          <cell r="G484">
            <v>36739</v>
          </cell>
        </row>
        <row r="485">
          <cell r="A485" t="str">
            <v>136770</v>
          </cell>
          <cell r="B485" t="str">
            <v>NJ</v>
          </cell>
          <cell r="C485" t="str">
            <v>DY</v>
          </cell>
          <cell r="D485" t="str">
            <v>N</v>
          </cell>
          <cell r="E485" t="str">
            <v>X</v>
          </cell>
          <cell r="F485" t="str">
            <v>OPFHO</v>
          </cell>
          <cell r="G485">
            <v>36770</v>
          </cell>
        </row>
        <row r="486">
          <cell r="A486" t="str">
            <v>136800</v>
          </cell>
          <cell r="B486" t="str">
            <v>NJ</v>
          </cell>
          <cell r="C486" t="str">
            <v>DY</v>
          </cell>
          <cell r="D486" t="str">
            <v>N</v>
          </cell>
          <cell r="E486" t="str">
            <v>X</v>
          </cell>
          <cell r="F486" t="str">
            <v>OPFHO</v>
          </cell>
          <cell r="G486">
            <v>36800</v>
          </cell>
        </row>
        <row r="487">
          <cell r="A487" t="str">
            <v>136831</v>
          </cell>
          <cell r="B487" t="str">
            <v>NJ</v>
          </cell>
          <cell r="C487" t="str">
            <v>DY</v>
          </cell>
          <cell r="D487" t="str">
            <v>N</v>
          </cell>
          <cell r="E487" t="str">
            <v>X</v>
          </cell>
          <cell r="F487" t="str">
            <v>OPFHO</v>
          </cell>
          <cell r="G487">
            <v>36831</v>
          </cell>
        </row>
        <row r="488">
          <cell r="A488" t="str">
            <v>136861</v>
          </cell>
          <cell r="B488" t="str">
            <v>NJ</v>
          </cell>
          <cell r="C488" t="str">
            <v>DY</v>
          </cell>
          <cell r="D488" t="str">
            <v>N</v>
          </cell>
          <cell r="E488" t="str">
            <v>X</v>
          </cell>
          <cell r="F488" t="str">
            <v>OPFHO</v>
          </cell>
          <cell r="G488">
            <v>36861</v>
          </cell>
        </row>
        <row r="489">
          <cell r="A489" t="str">
            <v>136892</v>
          </cell>
          <cell r="B489" t="str">
            <v>NJ</v>
          </cell>
          <cell r="C489" t="str">
            <v>DY</v>
          </cell>
          <cell r="D489" t="str">
            <v>N</v>
          </cell>
          <cell r="E489" t="str">
            <v>X</v>
          </cell>
          <cell r="F489" t="str">
            <v>OPFHO</v>
          </cell>
          <cell r="G489">
            <v>36892</v>
          </cell>
        </row>
        <row r="490">
          <cell r="A490" t="str">
            <v>136923</v>
          </cell>
          <cell r="B490" t="str">
            <v>NJ</v>
          </cell>
          <cell r="C490" t="str">
            <v>DY</v>
          </cell>
          <cell r="D490" t="str">
            <v>N</v>
          </cell>
          <cell r="E490" t="str">
            <v>X</v>
          </cell>
          <cell r="F490" t="str">
            <v>OPFHO</v>
          </cell>
          <cell r="G490">
            <v>36923</v>
          </cell>
        </row>
        <row r="491">
          <cell r="A491" t="str">
            <v>136951</v>
          </cell>
          <cell r="B491" t="str">
            <v>NJ</v>
          </cell>
          <cell r="C491" t="str">
            <v>DY</v>
          </cell>
          <cell r="D491" t="str">
            <v>N</v>
          </cell>
          <cell r="E491" t="str">
            <v>X</v>
          </cell>
          <cell r="F491" t="str">
            <v>OPFHO</v>
          </cell>
          <cell r="G491">
            <v>36951</v>
          </cell>
          <cell r="AI491">
            <v>1376.8</v>
          </cell>
        </row>
        <row r="492">
          <cell r="A492" t="str">
            <v>136982</v>
          </cell>
          <cell r="B492" t="str">
            <v>NJ</v>
          </cell>
          <cell r="C492" t="str">
            <v>DY</v>
          </cell>
          <cell r="D492" t="str">
            <v>N</v>
          </cell>
          <cell r="E492" t="str">
            <v>X</v>
          </cell>
          <cell r="F492" t="str">
            <v>OPFHO</v>
          </cell>
          <cell r="G492">
            <v>36982</v>
          </cell>
        </row>
        <row r="493">
          <cell r="A493" t="str">
            <v>137012</v>
          </cell>
          <cell r="B493" t="str">
            <v>NJ</v>
          </cell>
          <cell r="C493" t="str">
            <v>DY</v>
          </cell>
          <cell r="D493" t="str">
            <v>N</v>
          </cell>
          <cell r="E493" t="str">
            <v>X</v>
          </cell>
          <cell r="F493" t="str">
            <v>OPFHO</v>
          </cell>
          <cell r="G493">
            <v>37012</v>
          </cell>
        </row>
        <row r="494">
          <cell r="A494" t="str">
            <v>137043</v>
          </cell>
          <cell r="B494" t="str">
            <v>NJ</v>
          </cell>
          <cell r="C494" t="str">
            <v>DY</v>
          </cell>
          <cell r="D494" t="str">
            <v>N</v>
          </cell>
          <cell r="E494" t="str">
            <v>X</v>
          </cell>
          <cell r="F494" t="str">
            <v>OPFHO</v>
          </cell>
          <cell r="G494">
            <v>37043</v>
          </cell>
        </row>
        <row r="495">
          <cell r="A495" t="str">
            <v>137073</v>
          </cell>
          <cell r="B495" t="str">
            <v>NJ</v>
          </cell>
          <cell r="C495" t="str">
            <v>DY</v>
          </cell>
          <cell r="D495" t="str">
            <v>N</v>
          </cell>
          <cell r="E495" t="str">
            <v>X</v>
          </cell>
          <cell r="F495" t="str">
            <v>OPFHO</v>
          </cell>
          <cell r="G495">
            <v>37073</v>
          </cell>
        </row>
        <row r="496">
          <cell r="A496" t="str">
            <v>137104</v>
          </cell>
          <cell r="B496" t="str">
            <v>NJ</v>
          </cell>
          <cell r="C496" t="str">
            <v>DY</v>
          </cell>
          <cell r="D496" t="str">
            <v>N</v>
          </cell>
          <cell r="E496" t="str">
            <v>X</v>
          </cell>
          <cell r="F496" t="str">
            <v>OPFHO</v>
          </cell>
          <cell r="G496">
            <v>37104</v>
          </cell>
        </row>
        <row r="497">
          <cell r="A497" t="str">
            <v>137135</v>
          </cell>
          <cell r="B497" t="str">
            <v>NJ</v>
          </cell>
          <cell r="C497" t="str">
            <v>DY</v>
          </cell>
          <cell r="D497" t="str">
            <v>N</v>
          </cell>
          <cell r="E497" t="str">
            <v>X</v>
          </cell>
          <cell r="F497" t="str">
            <v>OPFHO</v>
          </cell>
          <cell r="G497">
            <v>37135</v>
          </cell>
        </row>
        <row r="498">
          <cell r="A498" t="str">
            <v>136161</v>
          </cell>
          <cell r="B498" t="str">
            <v>NJ</v>
          </cell>
          <cell r="C498" t="str">
            <v>DY</v>
          </cell>
          <cell r="D498" t="str">
            <v>N</v>
          </cell>
          <cell r="E498" t="str">
            <v>X</v>
          </cell>
          <cell r="F498" t="str">
            <v>OPFHR</v>
          </cell>
          <cell r="G498">
            <v>36161</v>
          </cell>
        </row>
        <row r="499">
          <cell r="A499" t="str">
            <v>136192</v>
          </cell>
          <cell r="B499" t="str">
            <v>NJ</v>
          </cell>
          <cell r="C499" t="str">
            <v>DY</v>
          </cell>
          <cell r="D499" t="str">
            <v>N</v>
          </cell>
          <cell r="E499" t="str">
            <v>X</v>
          </cell>
          <cell r="F499" t="str">
            <v>OPFHR</v>
          </cell>
          <cell r="G499">
            <v>36192</v>
          </cell>
        </row>
        <row r="500">
          <cell r="A500" t="str">
            <v>136220</v>
          </cell>
          <cell r="B500" t="str">
            <v>NJ</v>
          </cell>
          <cell r="C500" t="str">
            <v>DY</v>
          </cell>
          <cell r="D500" t="str">
            <v>N</v>
          </cell>
          <cell r="E500" t="str">
            <v>X</v>
          </cell>
          <cell r="F500" t="str">
            <v>OPFHR</v>
          </cell>
          <cell r="G500">
            <v>36220</v>
          </cell>
        </row>
        <row r="501">
          <cell r="A501" t="str">
            <v>136251</v>
          </cell>
          <cell r="B501" t="str">
            <v>NJ</v>
          </cell>
          <cell r="C501" t="str">
            <v>DY</v>
          </cell>
          <cell r="D501" t="str">
            <v>N</v>
          </cell>
          <cell r="E501" t="str">
            <v>X</v>
          </cell>
          <cell r="F501" t="str">
            <v>OPFHR</v>
          </cell>
          <cell r="G501">
            <v>36251</v>
          </cell>
        </row>
        <row r="502">
          <cell r="A502" t="str">
            <v>136281</v>
          </cell>
          <cell r="B502" t="str">
            <v>NJ</v>
          </cell>
          <cell r="C502" t="str">
            <v>DY</v>
          </cell>
          <cell r="D502" t="str">
            <v>N</v>
          </cell>
          <cell r="E502" t="str">
            <v>X</v>
          </cell>
          <cell r="F502" t="str">
            <v>OPFHR</v>
          </cell>
          <cell r="G502">
            <v>36281</v>
          </cell>
          <cell r="N502">
            <v>134.30000000000001</v>
          </cell>
        </row>
        <row r="503">
          <cell r="A503" t="str">
            <v>136312</v>
          </cell>
          <cell r="B503" t="str">
            <v>NJ</v>
          </cell>
          <cell r="C503" t="str">
            <v>DY</v>
          </cell>
          <cell r="D503" t="str">
            <v>N</v>
          </cell>
          <cell r="E503" t="str">
            <v>X</v>
          </cell>
          <cell r="F503" t="str">
            <v>OPFHR</v>
          </cell>
          <cell r="G503">
            <v>36312</v>
          </cell>
        </row>
        <row r="504">
          <cell r="A504" t="str">
            <v>136342</v>
          </cell>
          <cell r="B504" t="str">
            <v>NJ</v>
          </cell>
          <cell r="C504" t="str">
            <v>DY</v>
          </cell>
          <cell r="D504" t="str">
            <v>N</v>
          </cell>
          <cell r="E504" t="str">
            <v>X</v>
          </cell>
          <cell r="F504" t="str">
            <v>OPFHR</v>
          </cell>
          <cell r="G504">
            <v>36342</v>
          </cell>
        </row>
        <row r="505">
          <cell r="A505" t="str">
            <v>136373</v>
          </cell>
          <cell r="B505" t="str">
            <v>NJ</v>
          </cell>
          <cell r="C505" t="str">
            <v>DY</v>
          </cell>
          <cell r="D505" t="str">
            <v>N</v>
          </cell>
          <cell r="E505" t="str">
            <v>X</v>
          </cell>
          <cell r="F505" t="str">
            <v>OPFHR</v>
          </cell>
          <cell r="G505">
            <v>36373</v>
          </cell>
        </row>
        <row r="506">
          <cell r="A506" t="str">
            <v>136404</v>
          </cell>
          <cell r="B506" t="str">
            <v>NJ</v>
          </cell>
          <cell r="C506" t="str">
            <v>DY</v>
          </cell>
          <cell r="D506" t="str">
            <v>N</v>
          </cell>
          <cell r="E506" t="str">
            <v>X</v>
          </cell>
          <cell r="F506" t="str">
            <v>OPFHR</v>
          </cell>
          <cell r="G506">
            <v>36404</v>
          </cell>
        </row>
        <row r="507">
          <cell r="A507" t="str">
            <v>136434</v>
          </cell>
          <cell r="B507" t="str">
            <v>NJ</v>
          </cell>
          <cell r="C507" t="str">
            <v>DY</v>
          </cell>
          <cell r="D507" t="str">
            <v>N</v>
          </cell>
          <cell r="E507" t="str">
            <v>X</v>
          </cell>
          <cell r="F507" t="str">
            <v>OPFHR</v>
          </cell>
          <cell r="G507">
            <v>36434</v>
          </cell>
        </row>
        <row r="508">
          <cell r="A508" t="str">
            <v>136465</v>
          </cell>
          <cell r="B508" t="str">
            <v>NJ</v>
          </cell>
          <cell r="C508" t="str">
            <v>DY</v>
          </cell>
          <cell r="D508" t="str">
            <v>N</v>
          </cell>
          <cell r="E508" t="str">
            <v>X</v>
          </cell>
          <cell r="F508" t="str">
            <v>OPFHR</v>
          </cell>
          <cell r="G508">
            <v>36465</v>
          </cell>
          <cell r="T508">
            <v>55.6</v>
          </cell>
        </row>
        <row r="509">
          <cell r="A509" t="str">
            <v>136495</v>
          </cell>
          <cell r="B509" t="str">
            <v>NJ</v>
          </cell>
          <cell r="C509" t="str">
            <v>DY</v>
          </cell>
          <cell r="D509" t="str">
            <v>N</v>
          </cell>
          <cell r="E509" t="str">
            <v>X</v>
          </cell>
          <cell r="F509" t="str">
            <v>OPFHR</v>
          </cell>
          <cell r="G509">
            <v>36495</v>
          </cell>
        </row>
        <row r="510">
          <cell r="A510" t="str">
            <v>136526</v>
          </cell>
          <cell r="B510" t="str">
            <v>NJ</v>
          </cell>
          <cell r="C510" t="str">
            <v>DY</v>
          </cell>
          <cell r="D510" t="str">
            <v>N</v>
          </cell>
          <cell r="E510" t="str">
            <v>X</v>
          </cell>
          <cell r="F510" t="str">
            <v>OPFHR</v>
          </cell>
          <cell r="G510">
            <v>36526</v>
          </cell>
          <cell r="V510">
            <v>16.600000000000001</v>
          </cell>
        </row>
        <row r="511">
          <cell r="A511" t="str">
            <v>136557</v>
          </cell>
          <cell r="B511" t="str">
            <v>NJ</v>
          </cell>
          <cell r="C511" t="str">
            <v>DY</v>
          </cell>
          <cell r="D511" t="str">
            <v>N</v>
          </cell>
          <cell r="E511" t="str">
            <v>X</v>
          </cell>
          <cell r="F511" t="str">
            <v>OPFHR</v>
          </cell>
          <cell r="G511">
            <v>36557</v>
          </cell>
        </row>
        <row r="512">
          <cell r="A512" t="str">
            <v>136586</v>
          </cell>
          <cell r="B512" t="str">
            <v>NJ</v>
          </cell>
          <cell r="C512" t="str">
            <v>DY</v>
          </cell>
          <cell r="D512" t="str">
            <v>N</v>
          </cell>
          <cell r="E512" t="str">
            <v>X</v>
          </cell>
          <cell r="F512" t="str">
            <v>OPFHR</v>
          </cell>
          <cell r="G512">
            <v>36586</v>
          </cell>
        </row>
        <row r="513">
          <cell r="A513" t="str">
            <v>136617</v>
          </cell>
          <cell r="B513" t="str">
            <v>NJ</v>
          </cell>
          <cell r="C513" t="str">
            <v>DY</v>
          </cell>
          <cell r="D513" t="str">
            <v>N</v>
          </cell>
          <cell r="E513" t="str">
            <v>X</v>
          </cell>
          <cell r="F513" t="str">
            <v>OPFHR</v>
          </cell>
          <cell r="G513">
            <v>36617</v>
          </cell>
        </row>
        <row r="514">
          <cell r="A514" t="str">
            <v>136647</v>
          </cell>
          <cell r="B514" t="str">
            <v>NJ</v>
          </cell>
          <cell r="C514" t="str">
            <v>DY</v>
          </cell>
          <cell r="D514" t="str">
            <v>N</v>
          </cell>
          <cell r="E514" t="str">
            <v>X</v>
          </cell>
          <cell r="F514" t="str">
            <v>OPFHR</v>
          </cell>
          <cell r="G514">
            <v>36647</v>
          </cell>
        </row>
        <row r="515">
          <cell r="A515" t="str">
            <v>136678</v>
          </cell>
          <cell r="B515" t="str">
            <v>NJ</v>
          </cell>
          <cell r="C515" t="str">
            <v>DY</v>
          </cell>
          <cell r="D515" t="str">
            <v>N</v>
          </cell>
          <cell r="E515" t="str">
            <v>X</v>
          </cell>
          <cell r="F515" t="str">
            <v>OPFHR</v>
          </cell>
          <cell r="G515">
            <v>36678</v>
          </cell>
        </row>
        <row r="516">
          <cell r="A516" t="str">
            <v>136708</v>
          </cell>
          <cell r="B516" t="str">
            <v>NJ</v>
          </cell>
          <cell r="C516" t="str">
            <v>DY</v>
          </cell>
          <cell r="D516" t="str">
            <v>N</v>
          </cell>
          <cell r="E516" t="str">
            <v>X</v>
          </cell>
          <cell r="F516" t="str">
            <v>OPFHR</v>
          </cell>
          <cell r="G516">
            <v>36708</v>
          </cell>
        </row>
        <row r="517">
          <cell r="A517" t="str">
            <v>136739</v>
          </cell>
          <cell r="B517" t="str">
            <v>NJ</v>
          </cell>
          <cell r="C517" t="str">
            <v>DY</v>
          </cell>
          <cell r="D517" t="str">
            <v>N</v>
          </cell>
          <cell r="E517" t="str">
            <v>X</v>
          </cell>
          <cell r="F517" t="str">
            <v>OPFHR</v>
          </cell>
          <cell r="G517">
            <v>36739</v>
          </cell>
        </row>
        <row r="518">
          <cell r="A518" t="str">
            <v>136770</v>
          </cell>
          <cell r="B518" t="str">
            <v>NJ</v>
          </cell>
          <cell r="C518" t="str">
            <v>DY</v>
          </cell>
          <cell r="D518" t="str">
            <v>N</v>
          </cell>
          <cell r="E518" t="str">
            <v>X</v>
          </cell>
          <cell r="F518" t="str">
            <v>OPFHR</v>
          </cell>
          <cell r="G518">
            <v>36770</v>
          </cell>
        </row>
        <row r="519">
          <cell r="A519" t="str">
            <v>136800</v>
          </cell>
          <cell r="B519" t="str">
            <v>NJ</v>
          </cell>
          <cell r="C519" t="str">
            <v>DY</v>
          </cell>
          <cell r="D519" t="str">
            <v>N</v>
          </cell>
          <cell r="E519" t="str">
            <v>X</v>
          </cell>
          <cell r="F519" t="str">
            <v>OPFHR</v>
          </cell>
          <cell r="G519">
            <v>36800</v>
          </cell>
        </row>
        <row r="520">
          <cell r="A520" t="str">
            <v>136831</v>
          </cell>
          <cell r="B520" t="str">
            <v>NJ</v>
          </cell>
          <cell r="C520" t="str">
            <v>DY</v>
          </cell>
          <cell r="D520" t="str">
            <v>N</v>
          </cell>
          <cell r="E520" t="str">
            <v>X</v>
          </cell>
          <cell r="F520" t="str">
            <v>OPFHR</v>
          </cell>
          <cell r="G520">
            <v>36831</v>
          </cell>
        </row>
        <row r="521">
          <cell r="A521" t="str">
            <v>136861</v>
          </cell>
          <cell r="B521" t="str">
            <v>NJ</v>
          </cell>
          <cell r="C521" t="str">
            <v>DY</v>
          </cell>
          <cell r="D521" t="str">
            <v>N</v>
          </cell>
          <cell r="E521" t="str">
            <v>X</v>
          </cell>
          <cell r="F521" t="str">
            <v>OPFHR</v>
          </cell>
          <cell r="G521">
            <v>36861</v>
          </cell>
        </row>
        <row r="522">
          <cell r="A522" t="str">
            <v>136892</v>
          </cell>
          <cell r="B522" t="str">
            <v>NJ</v>
          </cell>
          <cell r="C522" t="str">
            <v>DY</v>
          </cell>
          <cell r="D522" t="str">
            <v>N</v>
          </cell>
          <cell r="E522" t="str">
            <v>X</v>
          </cell>
          <cell r="F522" t="str">
            <v>OPFHR</v>
          </cell>
          <cell r="G522">
            <v>36892</v>
          </cell>
        </row>
        <row r="523">
          <cell r="A523" t="str">
            <v>136923</v>
          </cell>
          <cell r="B523" t="str">
            <v>NJ</v>
          </cell>
          <cell r="C523" t="str">
            <v>DY</v>
          </cell>
          <cell r="D523" t="str">
            <v>N</v>
          </cell>
          <cell r="E523" t="str">
            <v>X</v>
          </cell>
          <cell r="F523" t="str">
            <v>OPFHR</v>
          </cell>
          <cell r="G523">
            <v>36923</v>
          </cell>
        </row>
        <row r="524">
          <cell r="A524" t="str">
            <v>136951</v>
          </cell>
          <cell r="B524" t="str">
            <v>NJ</v>
          </cell>
          <cell r="C524" t="str">
            <v>DY</v>
          </cell>
          <cell r="D524" t="str">
            <v>N</v>
          </cell>
          <cell r="E524" t="str">
            <v>X</v>
          </cell>
          <cell r="F524" t="str">
            <v>OPFHR</v>
          </cell>
          <cell r="G524">
            <v>36951</v>
          </cell>
        </row>
        <row r="525">
          <cell r="A525" t="str">
            <v>136982</v>
          </cell>
          <cell r="B525" t="str">
            <v>NJ</v>
          </cell>
          <cell r="C525" t="str">
            <v>DY</v>
          </cell>
          <cell r="D525" t="str">
            <v>N</v>
          </cell>
          <cell r="E525" t="str">
            <v>X</v>
          </cell>
          <cell r="F525" t="str">
            <v>OPFHR</v>
          </cell>
          <cell r="G525">
            <v>36982</v>
          </cell>
        </row>
        <row r="526">
          <cell r="A526" t="str">
            <v>137012</v>
          </cell>
          <cell r="B526" t="str">
            <v>NJ</v>
          </cell>
          <cell r="C526" t="str">
            <v>DY</v>
          </cell>
          <cell r="D526" t="str">
            <v>N</v>
          </cell>
          <cell r="E526" t="str">
            <v>X</v>
          </cell>
          <cell r="F526" t="str">
            <v>OPFHR</v>
          </cell>
          <cell r="G526">
            <v>37012</v>
          </cell>
        </row>
        <row r="527">
          <cell r="A527" t="str">
            <v>137043</v>
          </cell>
          <cell r="B527" t="str">
            <v>NJ</v>
          </cell>
          <cell r="C527" t="str">
            <v>DY</v>
          </cell>
          <cell r="D527" t="str">
            <v>N</v>
          </cell>
          <cell r="E527" t="str">
            <v>X</v>
          </cell>
          <cell r="F527" t="str">
            <v>OPFHR</v>
          </cell>
          <cell r="G527">
            <v>37043</v>
          </cell>
        </row>
        <row r="528">
          <cell r="A528" t="str">
            <v>137073</v>
          </cell>
          <cell r="B528" t="str">
            <v>NJ</v>
          </cell>
          <cell r="C528" t="str">
            <v>DY</v>
          </cell>
          <cell r="D528" t="str">
            <v>N</v>
          </cell>
          <cell r="E528" t="str">
            <v>X</v>
          </cell>
          <cell r="F528" t="str">
            <v>OPFHR</v>
          </cell>
          <cell r="G528">
            <v>37073</v>
          </cell>
        </row>
        <row r="529">
          <cell r="A529" t="str">
            <v>137104</v>
          </cell>
          <cell r="B529" t="str">
            <v>NJ</v>
          </cell>
          <cell r="C529" t="str">
            <v>DY</v>
          </cell>
          <cell r="D529" t="str">
            <v>N</v>
          </cell>
          <cell r="E529" t="str">
            <v>X</v>
          </cell>
          <cell r="F529" t="str">
            <v>OPFHR</v>
          </cell>
          <cell r="G529">
            <v>37104</v>
          </cell>
        </row>
        <row r="530">
          <cell r="A530" t="str">
            <v>137135</v>
          </cell>
          <cell r="B530" t="str">
            <v>NJ</v>
          </cell>
          <cell r="C530" t="str">
            <v>DY</v>
          </cell>
          <cell r="D530" t="str">
            <v>N</v>
          </cell>
          <cell r="E530" t="str">
            <v>X</v>
          </cell>
          <cell r="F530" t="str">
            <v>OPFHR</v>
          </cell>
          <cell r="G530">
            <v>37135</v>
          </cell>
        </row>
        <row r="531">
          <cell r="A531" t="str">
            <v>136161</v>
          </cell>
          <cell r="B531" t="str">
            <v>NJ</v>
          </cell>
          <cell r="C531" t="str">
            <v>DY</v>
          </cell>
          <cell r="D531" t="str">
            <v>N</v>
          </cell>
          <cell r="E531" t="str">
            <v>X</v>
          </cell>
          <cell r="F531" t="str">
            <v>OTH</v>
          </cell>
          <cell r="G531">
            <v>36161</v>
          </cell>
        </row>
        <row r="532">
          <cell r="A532" t="str">
            <v>136192</v>
          </cell>
          <cell r="B532" t="str">
            <v>NJ</v>
          </cell>
          <cell r="C532" t="str">
            <v>DY</v>
          </cell>
          <cell r="D532" t="str">
            <v>N</v>
          </cell>
          <cell r="E532" t="str">
            <v>X</v>
          </cell>
          <cell r="F532" t="str">
            <v>OTH</v>
          </cell>
          <cell r="G532">
            <v>36192</v>
          </cell>
        </row>
        <row r="533">
          <cell r="A533" t="str">
            <v>136220</v>
          </cell>
          <cell r="B533" t="str">
            <v>NJ</v>
          </cell>
          <cell r="C533" t="str">
            <v>DY</v>
          </cell>
          <cell r="D533" t="str">
            <v>N</v>
          </cell>
          <cell r="E533" t="str">
            <v>X</v>
          </cell>
          <cell r="F533" t="str">
            <v>OTH</v>
          </cell>
          <cell r="G533">
            <v>36220</v>
          </cell>
        </row>
        <row r="534">
          <cell r="A534" t="str">
            <v>136251</v>
          </cell>
          <cell r="B534" t="str">
            <v>NJ</v>
          </cell>
          <cell r="C534" t="str">
            <v>DY</v>
          </cell>
          <cell r="D534" t="str">
            <v>N</v>
          </cell>
          <cell r="E534" t="str">
            <v>X</v>
          </cell>
          <cell r="F534" t="str">
            <v>OTH</v>
          </cell>
          <cell r="G534">
            <v>36251</v>
          </cell>
        </row>
        <row r="535">
          <cell r="A535" t="str">
            <v>136281</v>
          </cell>
          <cell r="B535" t="str">
            <v>NJ</v>
          </cell>
          <cell r="C535" t="str">
            <v>DY</v>
          </cell>
          <cell r="D535" t="str">
            <v>N</v>
          </cell>
          <cell r="E535" t="str">
            <v>X</v>
          </cell>
          <cell r="F535" t="str">
            <v>OTH</v>
          </cell>
          <cell r="G535">
            <v>36281</v>
          </cell>
        </row>
        <row r="536">
          <cell r="A536" t="str">
            <v>136312</v>
          </cell>
          <cell r="B536" t="str">
            <v>NJ</v>
          </cell>
          <cell r="C536" t="str">
            <v>DY</v>
          </cell>
          <cell r="D536" t="str">
            <v>N</v>
          </cell>
          <cell r="E536" t="str">
            <v>X</v>
          </cell>
          <cell r="F536" t="str">
            <v>OTH</v>
          </cell>
          <cell r="G536">
            <v>36312</v>
          </cell>
        </row>
        <row r="537">
          <cell r="A537" t="str">
            <v>136342</v>
          </cell>
          <cell r="B537" t="str">
            <v>NJ</v>
          </cell>
          <cell r="C537" t="str">
            <v>DY</v>
          </cell>
          <cell r="D537" t="str">
            <v>N</v>
          </cell>
          <cell r="E537" t="str">
            <v>X</v>
          </cell>
          <cell r="F537" t="str">
            <v>OTH</v>
          </cell>
          <cell r="G537">
            <v>36342</v>
          </cell>
        </row>
        <row r="538">
          <cell r="A538" t="str">
            <v>136373</v>
          </cell>
          <cell r="B538" t="str">
            <v>NJ</v>
          </cell>
          <cell r="C538" t="str">
            <v>DY</v>
          </cell>
          <cell r="D538" t="str">
            <v>N</v>
          </cell>
          <cell r="E538" t="str">
            <v>X</v>
          </cell>
          <cell r="F538" t="str">
            <v>OTH</v>
          </cell>
          <cell r="G538">
            <v>36373</v>
          </cell>
        </row>
        <row r="539">
          <cell r="A539" t="str">
            <v>136404</v>
          </cell>
          <cell r="B539" t="str">
            <v>NJ</v>
          </cell>
          <cell r="C539" t="str">
            <v>DY</v>
          </cell>
          <cell r="D539" t="str">
            <v>N</v>
          </cell>
          <cell r="E539" t="str">
            <v>X</v>
          </cell>
          <cell r="F539" t="str">
            <v>OTH</v>
          </cell>
          <cell r="G539">
            <v>36404</v>
          </cell>
        </row>
        <row r="540">
          <cell r="A540" t="str">
            <v>136434</v>
          </cell>
          <cell r="B540" t="str">
            <v>NJ</v>
          </cell>
          <cell r="C540" t="str">
            <v>DY</v>
          </cell>
          <cell r="D540" t="str">
            <v>N</v>
          </cell>
          <cell r="E540" t="str">
            <v>X</v>
          </cell>
          <cell r="F540" t="str">
            <v>OTH</v>
          </cell>
          <cell r="G540">
            <v>36434</v>
          </cell>
        </row>
        <row r="541">
          <cell r="A541" t="str">
            <v>136465</v>
          </cell>
          <cell r="B541" t="str">
            <v>NJ</v>
          </cell>
          <cell r="C541" t="str">
            <v>DY</v>
          </cell>
          <cell r="D541" t="str">
            <v>N</v>
          </cell>
          <cell r="E541" t="str">
            <v>X</v>
          </cell>
          <cell r="F541" t="str">
            <v>OTH</v>
          </cell>
          <cell r="G541">
            <v>36465</v>
          </cell>
        </row>
        <row r="542">
          <cell r="A542" t="str">
            <v>136495</v>
          </cell>
          <cell r="B542" t="str">
            <v>NJ</v>
          </cell>
          <cell r="C542" t="str">
            <v>DY</v>
          </cell>
          <cell r="D542" t="str">
            <v>N</v>
          </cell>
          <cell r="E542" t="str">
            <v>X</v>
          </cell>
          <cell r="F542" t="str">
            <v>OTH</v>
          </cell>
          <cell r="G542">
            <v>36495</v>
          </cell>
        </row>
        <row r="543">
          <cell r="A543" t="str">
            <v>136526</v>
          </cell>
          <cell r="B543" t="str">
            <v>NJ</v>
          </cell>
          <cell r="C543" t="str">
            <v>DY</v>
          </cell>
          <cell r="D543" t="str">
            <v>N</v>
          </cell>
          <cell r="E543" t="str">
            <v>X</v>
          </cell>
          <cell r="F543" t="str">
            <v>OTH</v>
          </cell>
          <cell r="G543">
            <v>36526</v>
          </cell>
        </row>
        <row r="544">
          <cell r="A544" t="str">
            <v>136557</v>
          </cell>
          <cell r="B544" t="str">
            <v>NJ</v>
          </cell>
          <cell r="C544" t="str">
            <v>DY</v>
          </cell>
          <cell r="D544" t="str">
            <v>N</v>
          </cell>
          <cell r="E544" t="str">
            <v>X</v>
          </cell>
          <cell r="F544" t="str">
            <v>OTH</v>
          </cell>
          <cell r="G544">
            <v>36557</v>
          </cell>
        </row>
        <row r="545">
          <cell r="A545" t="str">
            <v>136586</v>
          </cell>
          <cell r="B545" t="str">
            <v>NJ</v>
          </cell>
          <cell r="C545" t="str">
            <v>DY</v>
          </cell>
          <cell r="D545" t="str">
            <v>N</v>
          </cell>
          <cell r="E545" t="str">
            <v>X</v>
          </cell>
          <cell r="F545" t="str">
            <v>OTH</v>
          </cell>
          <cell r="G545">
            <v>36586</v>
          </cell>
        </row>
        <row r="546">
          <cell r="A546" t="str">
            <v>136617</v>
          </cell>
          <cell r="B546" t="str">
            <v>NJ</v>
          </cell>
          <cell r="C546" t="str">
            <v>DY</v>
          </cell>
          <cell r="D546" t="str">
            <v>N</v>
          </cell>
          <cell r="E546" t="str">
            <v>X</v>
          </cell>
          <cell r="F546" t="str">
            <v>OTH</v>
          </cell>
          <cell r="G546">
            <v>36617</v>
          </cell>
        </row>
        <row r="547">
          <cell r="A547" t="str">
            <v>136647</v>
          </cell>
          <cell r="B547" t="str">
            <v>NJ</v>
          </cell>
          <cell r="C547" t="str">
            <v>DY</v>
          </cell>
          <cell r="D547" t="str">
            <v>N</v>
          </cell>
          <cell r="E547" t="str">
            <v>X</v>
          </cell>
          <cell r="F547" t="str">
            <v>OTH</v>
          </cell>
          <cell r="G547">
            <v>36647</v>
          </cell>
        </row>
        <row r="548">
          <cell r="A548" t="str">
            <v>136678</v>
          </cell>
          <cell r="B548" t="str">
            <v>NJ</v>
          </cell>
          <cell r="C548" t="str">
            <v>DY</v>
          </cell>
          <cell r="D548" t="str">
            <v>N</v>
          </cell>
          <cell r="E548" t="str">
            <v>X</v>
          </cell>
          <cell r="F548" t="str">
            <v>OTH</v>
          </cell>
          <cell r="G548">
            <v>36678</v>
          </cell>
        </row>
        <row r="549">
          <cell r="A549" t="str">
            <v>136708</v>
          </cell>
          <cell r="B549" t="str">
            <v>NJ</v>
          </cell>
          <cell r="C549" t="str">
            <v>DY</v>
          </cell>
          <cell r="D549" t="str">
            <v>N</v>
          </cell>
          <cell r="E549" t="str">
            <v>X</v>
          </cell>
          <cell r="F549" t="str">
            <v>OTH</v>
          </cell>
          <cell r="G549">
            <v>36708</v>
          </cell>
        </row>
        <row r="550">
          <cell r="A550" t="str">
            <v>136739</v>
          </cell>
          <cell r="B550" t="str">
            <v>NJ</v>
          </cell>
          <cell r="C550" t="str">
            <v>DY</v>
          </cell>
          <cell r="D550" t="str">
            <v>N</v>
          </cell>
          <cell r="E550" t="str">
            <v>X</v>
          </cell>
          <cell r="F550" t="str">
            <v>OTH</v>
          </cell>
          <cell r="G550">
            <v>36739</v>
          </cell>
        </row>
        <row r="551">
          <cell r="A551" t="str">
            <v>136770</v>
          </cell>
          <cell r="B551" t="str">
            <v>NJ</v>
          </cell>
          <cell r="C551" t="str">
            <v>DY</v>
          </cell>
          <cell r="D551" t="str">
            <v>N</v>
          </cell>
          <cell r="E551" t="str">
            <v>X</v>
          </cell>
          <cell r="F551" t="str">
            <v>OTH</v>
          </cell>
          <cell r="G551">
            <v>36770</v>
          </cell>
        </row>
        <row r="552">
          <cell r="A552" t="str">
            <v>136800</v>
          </cell>
          <cell r="B552" t="str">
            <v>NJ</v>
          </cell>
          <cell r="C552" t="str">
            <v>DY</v>
          </cell>
          <cell r="D552" t="str">
            <v>N</v>
          </cell>
          <cell r="E552" t="str">
            <v>X</v>
          </cell>
          <cell r="F552" t="str">
            <v>OTH</v>
          </cell>
          <cell r="G552">
            <v>36800</v>
          </cell>
        </row>
        <row r="553">
          <cell r="A553" t="str">
            <v>136831</v>
          </cell>
          <cell r="B553" t="str">
            <v>NJ</v>
          </cell>
          <cell r="C553" t="str">
            <v>DY</v>
          </cell>
          <cell r="D553" t="str">
            <v>N</v>
          </cell>
          <cell r="E553" t="str">
            <v>X</v>
          </cell>
          <cell r="F553" t="str">
            <v>OTH</v>
          </cell>
          <cell r="G553">
            <v>36831</v>
          </cell>
        </row>
        <row r="554">
          <cell r="A554" t="str">
            <v>136861</v>
          </cell>
          <cell r="B554" t="str">
            <v>NJ</v>
          </cell>
          <cell r="C554" t="str">
            <v>DY</v>
          </cell>
          <cell r="D554" t="str">
            <v>N</v>
          </cell>
          <cell r="E554" t="str">
            <v>X</v>
          </cell>
          <cell r="F554" t="str">
            <v>OTH</v>
          </cell>
          <cell r="G554">
            <v>36861</v>
          </cell>
        </row>
        <row r="555">
          <cell r="A555" t="str">
            <v>136892</v>
          </cell>
          <cell r="B555" t="str">
            <v>NJ</v>
          </cell>
          <cell r="C555" t="str">
            <v>DY</v>
          </cell>
          <cell r="D555" t="str">
            <v>N</v>
          </cell>
          <cell r="E555" t="str">
            <v>X</v>
          </cell>
          <cell r="F555" t="str">
            <v>OTH</v>
          </cell>
          <cell r="G555">
            <v>36892</v>
          </cell>
        </row>
        <row r="556">
          <cell r="A556" t="str">
            <v>136923</v>
          </cell>
          <cell r="B556" t="str">
            <v>NJ</v>
          </cell>
          <cell r="C556" t="str">
            <v>DY</v>
          </cell>
          <cell r="D556" t="str">
            <v>N</v>
          </cell>
          <cell r="E556" t="str">
            <v>X</v>
          </cell>
          <cell r="F556" t="str">
            <v>OTH</v>
          </cell>
          <cell r="G556">
            <v>36923</v>
          </cell>
        </row>
        <row r="557">
          <cell r="A557" t="str">
            <v>136951</v>
          </cell>
          <cell r="B557" t="str">
            <v>NJ</v>
          </cell>
          <cell r="C557" t="str">
            <v>DY</v>
          </cell>
          <cell r="D557" t="str">
            <v>N</v>
          </cell>
          <cell r="E557" t="str">
            <v>X</v>
          </cell>
          <cell r="F557" t="str">
            <v>OTH</v>
          </cell>
          <cell r="G557">
            <v>36951</v>
          </cell>
        </row>
        <row r="558">
          <cell r="A558" t="str">
            <v>136982</v>
          </cell>
          <cell r="B558" t="str">
            <v>NJ</v>
          </cell>
          <cell r="C558" t="str">
            <v>DY</v>
          </cell>
          <cell r="D558" t="str">
            <v>N</v>
          </cell>
          <cell r="E558" t="str">
            <v>X</v>
          </cell>
          <cell r="F558" t="str">
            <v>OTH</v>
          </cell>
          <cell r="G558">
            <v>36982</v>
          </cell>
        </row>
        <row r="559">
          <cell r="A559" t="str">
            <v>137012</v>
          </cell>
          <cell r="B559" t="str">
            <v>NJ</v>
          </cell>
          <cell r="C559" t="str">
            <v>DY</v>
          </cell>
          <cell r="D559" t="str">
            <v>N</v>
          </cell>
          <cell r="E559" t="str">
            <v>X</v>
          </cell>
          <cell r="F559" t="str">
            <v>OTH</v>
          </cell>
          <cell r="G559">
            <v>37012</v>
          </cell>
          <cell r="AJ559">
            <v>387</v>
          </cell>
          <cell r="AN559">
            <v>17344</v>
          </cell>
        </row>
        <row r="560">
          <cell r="A560" t="str">
            <v>137043</v>
          </cell>
          <cell r="B560" t="str">
            <v>NJ</v>
          </cell>
          <cell r="C560" t="str">
            <v>DY</v>
          </cell>
          <cell r="D560" t="str">
            <v>N</v>
          </cell>
          <cell r="E560" t="str">
            <v>X</v>
          </cell>
          <cell r="F560" t="str">
            <v>OTH</v>
          </cell>
          <cell r="G560">
            <v>37043</v>
          </cell>
          <cell r="AK560">
            <v>86.4</v>
          </cell>
          <cell r="AL560">
            <v>70.400000000000006</v>
          </cell>
          <cell r="AN560">
            <v>17630.150000000001</v>
          </cell>
        </row>
        <row r="561">
          <cell r="A561" t="str">
            <v>137073</v>
          </cell>
          <cell r="B561" t="str">
            <v>NJ</v>
          </cell>
          <cell r="C561" t="str">
            <v>DY</v>
          </cell>
          <cell r="D561" t="str">
            <v>N</v>
          </cell>
          <cell r="E561" t="str">
            <v>X</v>
          </cell>
          <cell r="F561" t="str">
            <v>OTH</v>
          </cell>
          <cell r="G561">
            <v>37073</v>
          </cell>
          <cell r="AN561">
            <v>10045</v>
          </cell>
        </row>
        <row r="562">
          <cell r="A562" t="str">
            <v>137104</v>
          </cell>
          <cell r="B562" t="str">
            <v>NJ</v>
          </cell>
          <cell r="C562" t="str">
            <v>DY</v>
          </cell>
          <cell r="D562" t="str">
            <v>N</v>
          </cell>
          <cell r="E562" t="str">
            <v>X</v>
          </cell>
          <cell r="F562" t="str">
            <v>OTH</v>
          </cell>
          <cell r="G562">
            <v>37104</v>
          </cell>
          <cell r="AN562">
            <v>12539</v>
          </cell>
        </row>
        <row r="563">
          <cell r="A563" t="str">
            <v>137135</v>
          </cell>
          <cell r="B563" t="str">
            <v>NJ</v>
          </cell>
          <cell r="C563" t="str">
            <v>DY</v>
          </cell>
          <cell r="D563" t="str">
            <v>N</v>
          </cell>
          <cell r="E563" t="str">
            <v>X</v>
          </cell>
          <cell r="F563" t="str">
            <v>OTH</v>
          </cell>
          <cell r="G563">
            <v>37135</v>
          </cell>
          <cell r="AN563">
            <v>544</v>
          </cell>
        </row>
        <row r="564">
          <cell r="A564" t="str">
            <v>036161</v>
          </cell>
          <cell r="B564" t="str">
            <v>NJ</v>
          </cell>
          <cell r="C564" t="str">
            <v>DY</v>
          </cell>
          <cell r="D564" t="str">
            <v>N</v>
          </cell>
          <cell r="E564" t="str">
            <v>X</v>
          </cell>
          <cell r="F564" t="str">
            <v>PHYPC</v>
          </cell>
          <cell r="G564">
            <v>36161</v>
          </cell>
        </row>
        <row r="565">
          <cell r="A565" t="str">
            <v>036192</v>
          </cell>
          <cell r="B565" t="str">
            <v>NJ</v>
          </cell>
          <cell r="C565" t="str">
            <v>DY</v>
          </cell>
          <cell r="D565" t="str">
            <v>N</v>
          </cell>
          <cell r="E565" t="str">
            <v>X</v>
          </cell>
          <cell r="F565" t="str">
            <v>PHYPC</v>
          </cell>
          <cell r="G565">
            <v>36192</v>
          </cell>
          <cell r="J565">
            <v>22.33</v>
          </cell>
          <cell r="K565">
            <v>70.64</v>
          </cell>
        </row>
        <row r="566">
          <cell r="A566" t="str">
            <v>036220</v>
          </cell>
          <cell r="B566" t="str">
            <v>NJ</v>
          </cell>
          <cell r="C566" t="str">
            <v>DY</v>
          </cell>
          <cell r="D566" t="str">
            <v>N</v>
          </cell>
          <cell r="E566" t="str">
            <v>X</v>
          </cell>
          <cell r="F566" t="str">
            <v>PHYPC</v>
          </cell>
          <cell r="G566">
            <v>36220</v>
          </cell>
          <cell r="J566">
            <v>22.33</v>
          </cell>
          <cell r="K566">
            <v>70.290000000000006</v>
          </cell>
        </row>
        <row r="567">
          <cell r="A567" t="str">
            <v>036251</v>
          </cell>
          <cell r="B567" t="str">
            <v>NJ</v>
          </cell>
          <cell r="C567" t="str">
            <v>DY</v>
          </cell>
          <cell r="D567" t="str">
            <v>N</v>
          </cell>
          <cell r="E567" t="str">
            <v>X</v>
          </cell>
          <cell r="F567" t="str">
            <v>PHYPC</v>
          </cell>
          <cell r="G567">
            <v>36251</v>
          </cell>
          <cell r="K567">
            <v>60</v>
          </cell>
          <cell r="L567">
            <v>76.66</v>
          </cell>
          <cell r="M567">
            <v>35.32</v>
          </cell>
        </row>
        <row r="568">
          <cell r="A568" t="str">
            <v>036281</v>
          </cell>
          <cell r="B568" t="str">
            <v>NJ</v>
          </cell>
          <cell r="C568" t="str">
            <v>DY</v>
          </cell>
          <cell r="D568" t="str">
            <v>N</v>
          </cell>
          <cell r="E568" t="str">
            <v>X</v>
          </cell>
          <cell r="F568" t="str">
            <v>PHYPC</v>
          </cell>
          <cell r="G568">
            <v>36281</v>
          </cell>
          <cell r="M568">
            <v>139.32</v>
          </cell>
        </row>
        <row r="569">
          <cell r="A569" t="str">
            <v>036312</v>
          </cell>
          <cell r="B569" t="str">
            <v>NJ</v>
          </cell>
          <cell r="C569" t="str">
            <v>DY</v>
          </cell>
          <cell r="D569" t="str">
            <v>N</v>
          </cell>
          <cell r="E569" t="str">
            <v>X</v>
          </cell>
          <cell r="F569" t="str">
            <v>PHYPC</v>
          </cell>
          <cell r="G569">
            <v>36312</v>
          </cell>
        </row>
        <row r="570">
          <cell r="A570" t="str">
            <v>036342</v>
          </cell>
          <cell r="B570" t="str">
            <v>NJ</v>
          </cell>
          <cell r="C570" t="str">
            <v>DY</v>
          </cell>
          <cell r="D570" t="str">
            <v>N</v>
          </cell>
          <cell r="E570" t="str">
            <v>X</v>
          </cell>
          <cell r="F570" t="str">
            <v>PHYPC</v>
          </cell>
          <cell r="G570">
            <v>36342</v>
          </cell>
          <cell r="N570">
            <v>35.32</v>
          </cell>
          <cell r="O570">
            <v>22.33</v>
          </cell>
        </row>
        <row r="571">
          <cell r="A571" t="str">
            <v>036373</v>
          </cell>
          <cell r="B571" t="str">
            <v>NJ</v>
          </cell>
          <cell r="C571" t="str">
            <v>DY</v>
          </cell>
          <cell r="D571" t="str">
            <v>N</v>
          </cell>
          <cell r="E571" t="str">
            <v>X</v>
          </cell>
          <cell r="F571" t="str">
            <v>PHYPC</v>
          </cell>
          <cell r="G571">
            <v>36373</v>
          </cell>
          <cell r="O571">
            <v>77.58</v>
          </cell>
        </row>
        <row r="572">
          <cell r="A572" t="str">
            <v>036404</v>
          </cell>
          <cell r="B572" t="str">
            <v>NJ</v>
          </cell>
          <cell r="C572" t="str">
            <v>DY</v>
          </cell>
          <cell r="D572" t="str">
            <v>N</v>
          </cell>
          <cell r="E572" t="str">
            <v>X</v>
          </cell>
          <cell r="F572" t="str">
            <v>PHYPC</v>
          </cell>
          <cell r="G572">
            <v>36404</v>
          </cell>
          <cell r="P572">
            <v>59.85</v>
          </cell>
          <cell r="Q572">
            <v>22.33</v>
          </cell>
        </row>
        <row r="573">
          <cell r="A573" t="str">
            <v>036434</v>
          </cell>
          <cell r="B573" t="str">
            <v>NJ</v>
          </cell>
          <cell r="C573" t="str">
            <v>DY</v>
          </cell>
          <cell r="D573" t="str">
            <v>N</v>
          </cell>
          <cell r="E573" t="str">
            <v>X</v>
          </cell>
          <cell r="F573" t="str">
            <v>PHYPC</v>
          </cell>
          <cell r="G573">
            <v>36434</v>
          </cell>
          <cell r="Q573">
            <v>100.17</v>
          </cell>
          <cell r="R573">
            <v>118.6</v>
          </cell>
          <cell r="S573">
            <v>17.5</v>
          </cell>
        </row>
        <row r="574">
          <cell r="A574" t="str">
            <v>036465</v>
          </cell>
          <cell r="B574" t="str">
            <v>NJ</v>
          </cell>
          <cell r="C574" t="str">
            <v>DY</v>
          </cell>
          <cell r="D574" t="str">
            <v>N</v>
          </cell>
          <cell r="E574" t="str">
            <v>X</v>
          </cell>
          <cell r="F574" t="str">
            <v>PHYPC</v>
          </cell>
          <cell r="G574">
            <v>36465</v>
          </cell>
          <cell r="S574">
            <v>22.33</v>
          </cell>
        </row>
        <row r="575">
          <cell r="A575" t="str">
            <v>036495</v>
          </cell>
          <cell r="B575" t="str">
            <v>NJ</v>
          </cell>
          <cell r="C575" t="str">
            <v>DY</v>
          </cell>
          <cell r="D575" t="str">
            <v>N</v>
          </cell>
          <cell r="E575" t="str">
            <v>X</v>
          </cell>
          <cell r="F575" t="str">
            <v>PHYPC</v>
          </cell>
          <cell r="G575">
            <v>36495</v>
          </cell>
          <cell r="T575">
            <v>177.65</v>
          </cell>
        </row>
        <row r="576">
          <cell r="A576" t="str">
            <v>036526</v>
          </cell>
          <cell r="B576" t="str">
            <v>NJ</v>
          </cell>
          <cell r="C576" t="str">
            <v>DY</v>
          </cell>
          <cell r="D576" t="str">
            <v>N</v>
          </cell>
          <cell r="E576" t="str">
            <v>X</v>
          </cell>
          <cell r="F576" t="str">
            <v>PHYPC</v>
          </cell>
          <cell r="G576">
            <v>36526</v>
          </cell>
          <cell r="U576">
            <v>32.4</v>
          </cell>
        </row>
        <row r="577">
          <cell r="A577" t="str">
            <v>036557</v>
          </cell>
          <cell r="B577" t="str">
            <v>NJ</v>
          </cell>
          <cell r="C577" t="str">
            <v>DY</v>
          </cell>
          <cell r="D577" t="str">
            <v>N</v>
          </cell>
          <cell r="E577" t="str">
            <v>X</v>
          </cell>
          <cell r="F577" t="str">
            <v>PHYPC</v>
          </cell>
          <cell r="G577">
            <v>36557</v>
          </cell>
          <cell r="V577">
            <v>22.33</v>
          </cell>
        </row>
        <row r="578">
          <cell r="A578" t="str">
            <v>036586</v>
          </cell>
          <cell r="B578" t="str">
            <v>NJ</v>
          </cell>
          <cell r="C578" t="str">
            <v>DY</v>
          </cell>
          <cell r="D578" t="str">
            <v>N</v>
          </cell>
          <cell r="E578" t="str">
            <v>X</v>
          </cell>
          <cell r="F578" t="str">
            <v>PHYPC</v>
          </cell>
          <cell r="G578">
            <v>36586</v>
          </cell>
          <cell r="V578">
            <v>22.33</v>
          </cell>
        </row>
        <row r="579">
          <cell r="A579" t="str">
            <v>036617</v>
          </cell>
          <cell r="B579" t="str">
            <v>NJ</v>
          </cell>
          <cell r="C579" t="str">
            <v>DY</v>
          </cell>
          <cell r="D579" t="str">
            <v>N</v>
          </cell>
          <cell r="E579" t="str">
            <v>X</v>
          </cell>
          <cell r="F579" t="str">
            <v>PHYPC</v>
          </cell>
          <cell r="G579">
            <v>36617</v>
          </cell>
          <cell r="X579">
            <v>22.33</v>
          </cell>
        </row>
        <row r="580">
          <cell r="A580" t="str">
            <v>036647</v>
          </cell>
          <cell r="B580" t="str">
            <v>NJ</v>
          </cell>
          <cell r="C580" t="str">
            <v>DY</v>
          </cell>
          <cell r="D580" t="str">
            <v>N</v>
          </cell>
          <cell r="E580" t="str">
            <v>X</v>
          </cell>
          <cell r="F580" t="str">
            <v>PHYPC</v>
          </cell>
          <cell r="G580">
            <v>36647</v>
          </cell>
          <cell r="X580">
            <v>35.32</v>
          </cell>
          <cell r="Y580">
            <v>61.22</v>
          </cell>
        </row>
        <row r="581">
          <cell r="A581" t="str">
            <v>036678</v>
          </cell>
          <cell r="B581" t="str">
            <v>NJ</v>
          </cell>
          <cell r="C581" t="str">
            <v>DY</v>
          </cell>
          <cell r="D581" t="str">
            <v>N</v>
          </cell>
          <cell r="E581" t="str">
            <v>X</v>
          </cell>
          <cell r="F581" t="str">
            <v>PHYPC</v>
          </cell>
          <cell r="G581">
            <v>36678</v>
          </cell>
          <cell r="Y581">
            <v>22</v>
          </cell>
          <cell r="Z581">
            <v>68.819999999999993</v>
          </cell>
        </row>
        <row r="582">
          <cell r="A582" t="str">
            <v>036708</v>
          </cell>
          <cell r="B582" t="str">
            <v>NJ</v>
          </cell>
          <cell r="C582" t="str">
            <v>DY</v>
          </cell>
          <cell r="D582" t="str">
            <v>N</v>
          </cell>
          <cell r="E582" t="str">
            <v>X</v>
          </cell>
          <cell r="F582" t="str">
            <v>PHYPC</v>
          </cell>
          <cell r="G582">
            <v>36708</v>
          </cell>
          <cell r="AA582">
            <v>41.8</v>
          </cell>
        </row>
        <row r="583">
          <cell r="A583" t="str">
            <v>036739</v>
          </cell>
          <cell r="B583" t="str">
            <v>NJ</v>
          </cell>
          <cell r="C583" t="str">
            <v>DY</v>
          </cell>
          <cell r="D583" t="str">
            <v>N</v>
          </cell>
          <cell r="E583" t="str">
            <v>X</v>
          </cell>
          <cell r="F583" t="str">
            <v>PHYPC</v>
          </cell>
          <cell r="G583">
            <v>36739</v>
          </cell>
          <cell r="AB583">
            <v>70.64</v>
          </cell>
        </row>
        <row r="584">
          <cell r="A584" t="str">
            <v>036770</v>
          </cell>
          <cell r="B584" t="str">
            <v>NJ</v>
          </cell>
          <cell r="C584" t="str">
            <v>DY</v>
          </cell>
          <cell r="D584" t="str">
            <v>N</v>
          </cell>
          <cell r="E584" t="str">
            <v>X</v>
          </cell>
          <cell r="F584" t="str">
            <v>PHYPC</v>
          </cell>
          <cell r="G584">
            <v>36770</v>
          </cell>
          <cell r="AC584">
            <v>22.33</v>
          </cell>
          <cell r="AF584">
            <v>35.32</v>
          </cell>
        </row>
        <row r="585">
          <cell r="A585" t="str">
            <v>036800</v>
          </cell>
          <cell r="B585" t="str">
            <v>NJ</v>
          </cell>
          <cell r="C585" t="str">
            <v>DY</v>
          </cell>
          <cell r="D585" t="str">
            <v>N</v>
          </cell>
          <cell r="E585" t="str">
            <v>X</v>
          </cell>
          <cell r="F585" t="str">
            <v>PHYPC</v>
          </cell>
          <cell r="G585">
            <v>36800</v>
          </cell>
          <cell r="AC585">
            <v>54.03</v>
          </cell>
          <cell r="AD585">
            <v>64.13</v>
          </cell>
          <cell r="AE585">
            <v>10</v>
          </cell>
          <cell r="AH585">
            <v>10</v>
          </cell>
        </row>
        <row r="586">
          <cell r="A586" t="str">
            <v>036831</v>
          </cell>
          <cell r="B586" t="str">
            <v>NJ</v>
          </cell>
          <cell r="C586" t="str">
            <v>DY</v>
          </cell>
          <cell r="D586" t="str">
            <v>N</v>
          </cell>
          <cell r="E586" t="str">
            <v>X</v>
          </cell>
          <cell r="F586" t="str">
            <v>PHYPC</v>
          </cell>
          <cell r="G586">
            <v>36831</v>
          </cell>
          <cell r="AD586">
            <v>22.33</v>
          </cell>
          <cell r="AE586">
            <v>143.97999999999999</v>
          </cell>
        </row>
        <row r="587">
          <cell r="A587" t="str">
            <v>036861</v>
          </cell>
          <cell r="B587" t="str">
            <v>NJ</v>
          </cell>
          <cell r="C587" t="str">
            <v>DY</v>
          </cell>
          <cell r="D587" t="str">
            <v>N</v>
          </cell>
          <cell r="E587" t="str">
            <v>X</v>
          </cell>
          <cell r="F587" t="str">
            <v>PHYPC</v>
          </cell>
          <cell r="G587">
            <v>36861</v>
          </cell>
          <cell r="AE587">
            <v>46</v>
          </cell>
          <cell r="AF587">
            <v>22.33</v>
          </cell>
        </row>
        <row r="588">
          <cell r="A588" t="str">
            <v>036892</v>
          </cell>
          <cell r="B588" t="str">
            <v>NJ</v>
          </cell>
          <cell r="C588" t="str">
            <v>DY</v>
          </cell>
          <cell r="D588" t="str">
            <v>N</v>
          </cell>
          <cell r="E588" t="str">
            <v>X</v>
          </cell>
          <cell r="F588" t="str">
            <v>PHYPC</v>
          </cell>
          <cell r="G588">
            <v>36892</v>
          </cell>
          <cell r="AF588">
            <v>33.5</v>
          </cell>
          <cell r="AG588">
            <v>25.05</v>
          </cell>
          <cell r="AH588">
            <v>29.8</v>
          </cell>
        </row>
        <row r="589">
          <cell r="A589" t="str">
            <v>036923</v>
          </cell>
          <cell r="B589" t="str">
            <v>NJ</v>
          </cell>
          <cell r="C589" t="str">
            <v>DY</v>
          </cell>
          <cell r="D589" t="str">
            <v>N</v>
          </cell>
          <cell r="E589" t="str">
            <v>X</v>
          </cell>
          <cell r="F589" t="str">
            <v>PHYPC</v>
          </cell>
          <cell r="G589">
            <v>36923</v>
          </cell>
          <cell r="AH589">
            <v>44.66</v>
          </cell>
        </row>
        <row r="590">
          <cell r="A590" t="str">
            <v>036951</v>
          </cell>
          <cell r="B590" t="str">
            <v>NJ</v>
          </cell>
          <cell r="C590" t="str">
            <v>DY</v>
          </cell>
          <cell r="D590" t="str">
            <v>N</v>
          </cell>
          <cell r="E590" t="str">
            <v>X</v>
          </cell>
          <cell r="F590" t="str">
            <v>PHYPC</v>
          </cell>
          <cell r="G590">
            <v>36951</v>
          </cell>
          <cell r="AK590">
            <v>63.25</v>
          </cell>
          <cell r="AN590">
            <v>10</v>
          </cell>
        </row>
        <row r="591">
          <cell r="A591" t="str">
            <v>036982</v>
          </cell>
          <cell r="B591" t="str">
            <v>NJ</v>
          </cell>
          <cell r="C591" t="str">
            <v>DY</v>
          </cell>
          <cell r="D591" t="str">
            <v>N</v>
          </cell>
          <cell r="E591" t="str">
            <v>X</v>
          </cell>
          <cell r="F591" t="str">
            <v>PHYPC</v>
          </cell>
          <cell r="G591">
            <v>36982</v>
          </cell>
          <cell r="AJ591">
            <v>135.71</v>
          </cell>
        </row>
        <row r="592">
          <cell r="A592" t="str">
            <v>037012</v>
          </cell>
          <cell r="B592" t="str">
            <v>NJ</v>
          </cell>
          <cell r="C592" t="str">
            <v>DY</v>
          </cell>
          <cell r="D592" t="str">
            <v>N</v>
          </cell>
          <cell r="E592" t="str">
            <v>X</v>
          </cell>
          <cell r="F592" t="str">
            <v>PHYPC</v>
          </cell>
          <cell r="G592">
            <v>37012</v>
          </cell>
          <cell r="AK592">
            <v>24.99</v>
          </cell>
        </row>
        <row r="593">
          <cell r="A593" t="str">
            <v>037043</v>
          </cell>
          <cell r="B593" t="str">
            <v>NJ</v>
          </cell>
          <cell r="C593" t="str">
            <v>DY</v>
          </cell>
          <cell r="D593" t="str">
            <v>N</v>
          </cell>
          <cell r="E593" t="str">
            <v>X</v>
          </cell>
          <cell r="F593" t="str">
            <v>PHYPC</v>
          </cell>
          <cell r="G593">
            <v>37043</v>
          </cell>
        </row>
        <row r="594">
          <cell r="A594" t="str">
            <v>037073</v>
          </cell>
          <cell r="B594" t="str">
            <v>NJ</v>
          </cell>
          <cell r="C594" t="str">
            <v>DY</v>
          </cell>
          <cell r="D594" t="str">
            <v>N</v>
          </cell>
          <cell r="E594" t="str">
            <v>X</v>
          </cell>
          <cell r="F594" t="str">
            <v>PHYPC</v>
          </cell>
          <cell r="G594">
            <v>37073</v>
          </cell>
        </row>
        <row r="595">
          <cell r="A595" t="str">
            <v>037104</v>
          </cell>
          <cell r="B595" t="str">
            <v>NJ</v>
          </cell>
          <cell r="C595" t="str">
            <v>DY</v>
          </cell>
          <cell r="D595" t="str">
            <v>N</v>
          </cell>
          <cell r="E595" t="str">
            <v>X</v>
          </cell>
          <cell r="F595" t="str">
            <v>PHYPC</v>
          </cell>
          <cell r="G595">
            <v>37104</v>
          </cell>
          <cell r="AN595">
            <v>244.33</v>
          </cell>
        </row>
        <row r="596">
          <cell r="A596" t="str">
            <v>037135</v>
          </cell>
          <cell r="B596" t="str">
            <v>NJ</v>
          </cell>
          <cell r="C596" t="str">
            <v>DY</v>
          </cell>
          <cell r="D596" t="str">
            <v>N</v>
          </cell>
          <cell r="E596" t="str">
            <v>X</v>
          </cell>
          <cell r="F596" t="str">
            <v>PHYPC</v>
          </cell>
          <cell r="G596">
            <v>37135</v>
          </cell>
        </row>
        <row r="597">
          <cell r="A597" t="str">
            <v>036161</v>
          </cell>
          <cell r="B597" t="str">
            <v>NJ</v>
          </cell>
          <cell r="C597" t="str">
            <v>DY</v>
          </cell>
          <cell r="D597" t="str">
            <v>N</v>
          </cell>
          <cell r="E597" t="str">
            <v>X</v>
          </cell>
          <cell r="F597" t="str">
            <v>PHYSP</v>
          </cell>
          <cell r="G597">
            <v>36161</v>
          </cell>
        </row>
        <row r="598">
          <cell r="A598" t="str">
            <v>036192</v>
          </cell>
          <cell r="B598" t="str">
            <v>NJ</v>
          </cell>
          <cell r="C598" t="str">
            <v>DY</v>
          </cell>
          <cell r="D598" t="str">
            <v>N</v>
          </cell>
          <cell r="E598" t="str">
            <v>X</v>
          </cell>
          <cell r="F598" t="str">
            <v>PHYSP</v>
          </cell>
          <cell r="G598">
            <v>36192</v>
          </cell>
          <cell r="K598">
            <v>65.599999999999994</v>
          </cell>
        </row>
        <row r="599">
          <cell r="A599" t="str">
            <v>036220</v>
          </cell>
          <cell r="B599" t="str">
            <v>NJ</v>
          </cell>
          <cell r="C599" t="str">
            <v>DY</v>
          </cell>
          <cell r="D599" t="str">
            <v>N</v>
          </cell>
          <cell r="E599" t="str">
            <v>X</v>
          </cell>
          <cell r="F599" t="str">
            <v>PHYSP</v>
          </cell>
          <cell r="G599">
            <v>36220</v>
          </cell>
          <cell r="L599">
            <v>42.73</v>
          </cell>
        </row>
        <row r="600">
          <cell r="A600" t="str">
            <v>036251</v>
          </cell>
          <cell r="B600" t="str">
            <v>NJ</v>
          </cell>
          <cell r="C600" t="str">
            <v>DY</v>
          </cell>
          <cell r="D600" t="str">
            <v>N</v>
          </cell>
          <cell r="E600" t="str">
            <v>X</v>
          </cell>
          <cell r="F600" t="str">
            <v>PHYSP</v>
          </cell>
          <cell r="G600">
            <v>36251</v>
          </cell>
        </row>
        <row r="601">
          <cell r="A601" t="str">
            <v>036281</v>
          </cell>
          <cell r="B601" t="str">
            <v>NJ</v>
          </cell>
          <cell r="C601" t="str">
            <v>DY</v>
          </cell>
          <cell r="D601" t="str">
            <v>N</v>
          </cell>
          <cell r="E601" t="str">
            <v>X</v>
          </cell>
          <cell r="F601" t="str">
            <v>PHYSP</v>
          </cell>
          <cell r="G601">
            <v>36281</v>
          </cell>
          <cell r="O601">
            <v>10</v>
          </cell>
        </row>
        <row r="602">
          <cell r="A602" t="str">
            <v>036312</v>
          </cell>
          <cell r="B602" t="str">
            <v>NJ</v>
          </cell>
          <cell r="C602" t="str">
            <v>DY</v>
          </cell>
          <cell r="D602" t="str">
            <v>N</v>
          </cell>
          <cell r="E602" t="str">
            <v>X</v>
          </cell>
          <cell r="F602" t="str">
            <v>PHYSP</v>
          </cell>
          <cell r="G602">
            <v>36312</v>
          </cell>
        </row>
        <row r="603">
          <cell r="A603" t="str">
            <v>036342</v>
          </cell>
          <cell r="B603" t="str">
            <v>NJ</v>
          </cell>
          <cell r="C603" t="str">
            <v>DY</v>
          </cell>
          <cell r="D603" t="str">
            <v>N</v>
          </cell>
          <cell r="E603" t="str">
            <v>X</v>
          </cell>
          <cell r="F603" t="str">
            <v>PHYSP</v>
          </cell>
          <cell r="G603">
            <v>36342</v>
          </cell>
        </row>
        <row r="604">
          <cell r="A604" t="str">
            <v>036373</v>
          </cell>
          <cell r="B604" t="str">
            <v>NJ</v>
          </cell>
          <cell r="C604" t="str">
            <v>DY</v>
          </cell>
          <cell r="D604" t="str">
            <v>N</v>
          </cell>
          <cell r="E604" t="str">
            <v>X</v>
          </cell>
          <cell r="F604" t="str">
            <v>PHYSP</v>
          </cell>
          <cell r="G604">
            <v>36373</v>
          </cell>
        </row>
        <row r="605">
          <cell r="A605" t="str">
            <v>036404</v>
          </cell>
          <cell r="B605" t="str">
            <v>NJ</v>
          </cell>
          <cell r="C605" t="str">
            <v>DY</v>
          </cell>
          <cell r="D605" t="str">
            <v>N</v>
          </cell>
          <cell r="E605" t="str">
            <v>X</v>
          </cell>
          <cell r="F605" t="str">
            <v>PHYSP</v>
          </cell>
          <cell r="G605">
            <v>36404</v>
          </cell>
          <cell r="S605">
            <v>9.93</v>
          </cell>
        </row>
        <row r="606">
          <cell r="A606" t="str">
            <v>036434</v>
          </cell>
          <cell r="B606" t="str">
            <v>NJ</v>
          </cell>
          <cell r="C606" t="str">
            <v>DY</v>
          </cell>
          <cell r="D606" t="str">
            <v>N</v>
          </cell>
          <cell r="E606" t="str">
            <v>X</v>
          </cell>
          <cell r="F606" t="str">
            <v>PHYSP</v>
          </cell>
          <cell r="G606">
            <v>36434</v>
          </cell>
          <cell r="S606">
            <v>33.43</v>
          </cell>
        </row>
        <row r="607">
          <cell r="A607" t="str">
            <v>036465</v>
          </cell>
          <cell r="B607" t="str">
            <v>NJ</v>
          </cell>
          <cell r="C607" t="str">
            <v>DY</v>
          </cell>
          <cell r="D607" t="str">
            <v>N</v>
          </cell>
          <cell r="E607" t="str">
            <v>X</v>
          </cell>
          <cell r="F607" t="str">
            <v>PHYSP</v>
          </cell>
          <cell r="G607">
            <v>36465</v>
          </cell>
          <cell r="S607">
            <v>69.53</v>
          </cell>
          <cell r="T607">
            <v>54</v>
          </cell>
        </row>
        <row r="608">
          <cell r="A608" t="str">
            <v>036495</v>
          </cell>
          <cell r="B608" t="str">
            <v>NJ</v>
          </cell>
          <cell r="C608" t="str">
            <v>DY</v>
          </cell>
          <cell r="D608" t="str">
            <v>N</v>
          </cell>
          <cell r="E608" t="str">
            <v>X</v>
          </cell>
          <cell r="F608" t="str">
            <v>PHYSP</v>
          </cell>
          <cell r="G608">
            <v>36495</v>
          </cell>
        </row>
        <row r="609">
          <cell r="A609" t="str">
            <v>036526</v>
          </cell>
          <cell r="B609" t="str">
            <v>NJ</v>
          </cell>
          <cell r="C609" t="str">
            <v>DY</v>
          </cell>
          <cell r="D609" t="str">
            <v>N</v>
          </cell>
          <cell r="E609" t="str">
            <v>X</v>
          </cell>
          <cell r="F609" t="str">
            <v>PHYSP</v>
          </cell>
          <cell r="G609">
            <v>36526</v>
          </cell>
        </row>
        <row r="610">
          <cell r="A610" t="str">
            <v>036557</v>
          </cell>
          <cell r="B610" t="str">
            <v>NJ</v>
          </cell>
          <cell r="C610" t="str">
            <v>DY</v>
          </cell>
          <cell r="D610" t="str">
            <v>N</v>
          </cell>
          <cell r="E610" t="str">
            <v>X</v>
          </cell>
          <cell r="F610" t="str">
            <v>PHYSP</v>
          </cell>
          <cell r="G610">
            <v>36557</v>
          </cell>
          <cell r="V610">
            <v>42.1</v>
          </cell>
        </row>
        <row r="611">
          <cell r="A611" t="str">
            <v>036586</v>
          </cell>
          <cell r="B611" t="str">
            <v>NJ</v>
          </cell>
          <cell r="C611" t="str">
            <v>DY</v>
          </cell>
          <cell r="D611" t="str">
            <v>N</v>
          </cell>
          <cell r="E611" t="str">
            <v>X</v>
          </cell>
          <cell r="F611" t="str">
            <v>PHYSP</v>
          </cell>
          <cell r="G611">
            <v>36586</v>
          </cell>
        </row>
        <row r="612">
          <cell r="A612" t="str">
            <v>036617</v>
          </cell>
          <cell r="B612" t="str">
            <v>NJ</v>
          </cell>
          <cell r="C612" t="str">
            <v>DY</v>
          </cell>
          <cell r="D612" t="str">
            <v>N</v>
          </cell>
          <cell r="E612" t="str">
            <v>X</v>
          </cell>
          <cell r="F612" t="str">
            <v>PHYSP</v>
          </cell>
          <cell r="G612">
            <v>36617</v>
          </cell>
        </row>
        <row r="613">
          <cell r="A613" t="str">
            <v>036647</v>
          </cell>
          <cell r="B613" t="str">
            <v>NJ</v>
          </cell>
          <cell r="C613" t="str">
            <v>DY</v>
          </cell>
          <cell r="D613" t="str">
            <v>N</v>
          </cell>
          <cell r="E613" t="str">
            <v>X</v>
          </cell>
          <cell r="F613" t="str">
            <v>PHYSP</v>
          </cell>
          <cell r="G613">
            <v>36647</v>
          </cell>
        </row>
        <row r="614">
          <cell r="A614" t="str">
            <v>036678</v>
          </cell>
          <cell r="B614" t="str">
            <v>NJ</v>
          </cell>
          <cell r="C614" t="str">
            <v>DY</v>
          </cell>
          <cell r="D614" t="str">
            <v>N</v>
          </cell>
          <cell r="E614" t="str">
            <v>X</v>
          </cell>
          <cell r="F614" t="str">
            <v>PHYSP</v>
          </cell>
          <cell r="G614">
            <v>36678</v>
          </cell>
        </row>
        <row r="615">
          <cell r="A615" t="str">
            <v>036708</v>
          </cell>
          <cell r="B615" t="str">
            <v>NJ</v>
          </cell>
          <cell r="C615" t="str">
            <v>DY</v>
          </cell>
          <cell r="D615" t="str">
            <v>N</v>
          </cell>
          <cell r="E615" t="str">
            <v>X</v>
          </cell>
          <cell r="F615" t="str">
            <v>PHYSP</v>
          </cell>
          <cell r="G615">
            <v>36708</v>
          </cell>
        </row>
        <row r="616">
          <cell r="A616" t="str">
            <v>036739</v>
          </cell>
          <cell r="B616" t="str">
            <v>NJ</v>
          </cell>
          <cell r="C616" t="str">
            <v>DY</v>
          </cell>
          <cell r="D616" t="str">
            <v>N</v>
          </cell>
          <cell r="E616" t="str">
            <v>X</v>
          </cell>
          <cell r="F616" t="str">
            <v>PHYSP</v>
          </cell>
          <cell r="G616">
            <v>36739</v>
          </cell>
          <cell r="AC616">
            <v>42.14</v>
          </cell>
        </row>
        <row r="617">
          <cell r="A617" t="str">
            <v>036770</v>
          </cell>
          <cell r="B617" t="str">
            <v>NJ</v>
          </cell>
          <cell r="C617" t="str">
            <v>DY</v>
          </cell>
          <cell r="D617" t="str">
            <v>N</v>
          </cell>
          <cell r="E617" t="str">
            <v>X</v>
          </cell>
          <cell r="F617" t="str">
            <v>PHYSP</v>
          </cell>
          <cell r="G617">
            <v>36770</v>
          </cell>
          <cell r="AC617">
            <v>67.64</v>
          </cell>
          <cell r="AD617">
            <v>42.14</v>
          </cell>
        </row>
        <row r="618">
          <cell r="A618" t="str">
            <v>036800</v>
          </cell>
          <cell r="B618" t="str">
            <v>NJ</v>
          </cell>
          <cell r="C618" t="str">
            <v>DY</v>
          </cell>
          <cell r="D618" t="str">
            <v>N</v>
          </cell>
          <cell r="E618" t="str">
            <v>X</v>
          </cell>
          <cell r="F618" t="str">
            <v>PHYSP</v>
          </cell>
          <cell r="G618">
            <v>36800</v>
          </cell>
        </row>
        <row r="619">
          <cell r="A619" t="str">
            <v>036831</v>
          </cell>
          <cell r="B619" t="str">
            <v>NJ</v>
          </cell>
          <cell r="C619" t="str">
            <v>DY</v>
          </cell>
          <cell r="D619" t="str">
            <v>N</v>
          </cell>
          <cell r="E619" t="str">
            <v>X</v>
          </cell>
          <cell r="F619" t="str">
            <v>PHYSP</v>
          </cell>
          <cell r="G619">
            <v>36831</v>
          </cell>
        </row>
        <row r="620">
          <cell r="A620" t="str">
            <v>036861</v>
          </cell>
          <cell r="B620" t="str">
            <v>NJ</v>
          </cell>
          <cell r="C620" t="str">
            <v>DY</v>
          </cell>
          <cell r="D620" t="str">
            <v>N</v>
          </cell>
          <cell r="E620" t="str">
            <v>X</v>
          </cell>
          <cell r="F620" t="str">
            <v>PHYSP</v>
          </cell>
          <cell r="G620">
            <v>36861</v>
          </cell>
        </row>
        <row r="621">
          <cell r="A621" t="str">
            <v>036892</v>
          </cell>
          <cell r="B621" t="str">
            <v>NJ</v>
          </cell>
          <cell r="C621" t="str">
            <v>DY</v>
          </cell>
          <cell r="D621" t="str">
            <v>N</v>
          </cell>
          <cell r="E621" t="str">
            <v>X</v>
          </cell>
          <cell r="F621" t="str">
            <v>PHYSP</v>
          </cell>
          <cell r="G621">
            <v>36892</v>
          </cell>
        </row>
        <row r="622">
          <cell r="A622" t="str">
            <v>036923</v>
          </cell>
          <cell r="B622" t="str">
            <v>NJ</v>
          </cell>
          <cell r="C622" t="str">
            <v>DY</v>
          </cell>
          <cell r="D622" t="str">
            <v>N</v>
          </cell>
          <cell r="E622" t="str">
            <v>X</v>
          </cell>
          <cell r="F622" t="str">
            <v>PHYSP</v>
          </cell>
          <cell r="G622">
            <v>36923</v>
          </cell>
        </row>
        <row r="623">
          <cell r="A623" t="str">
            <v>036951</v>
          </cell>
          <cell r="B623" t="str">
            <v>NJ</v>
          </cell>
          <cell r="C623" t="str">
            <v>DY</v>
          </cell>
          <cell r="D623" t="str">
            <v>N</v>
          </cell>
          <cell r="E623" t="str">
            <v>X</v>
          </cell>
          <cell r="F623" t="str">
            <v>PHYSP</v>
          </cell>
          <cell r="G623">
            <v>36951</v>
          </cell>
        </row>
        <row r="624">
          <cell r="A624" t="str">
            <v>036982</v>
          </cell>
          <cell r="B624" t="str">
            <v>NJ</v>
          </cell>
          <cell r="C624" t="str">
            <v>DY</v>
          </cell>
          <cell r="D624" t="str">
            <v>N</v>
          </cell>
          <cell r="E624" t="str">
            <v>X</v>
          </cell>
          <cell r="F624" t="str">
            <v>PHYSP</v>
          </cell>
          <cell r="G624">
            <v>36982</v>
          </cell>
          <cell r="AJ624">
            <v>211.68</v>
          </cell>
        </row>
        <row r="625">
          <cell r="A625" t="str">
            <v>037012</v>
          </cell>
          <cell r="B625" t="str">
            <v>NJ</v>
          </cell>
          <cell r="C625" t="str">
            <v>DY</v>
          </cell>
          <cell r="D625" t="str">
            <v>N</v>
          </cell>
          <cell r="E625" t="str">
            <v>X</v>
          </cell>
          <cell r="F625" t="str">
            <v>PHYSP</v>
          </cell>
          <cell r="G625">
            <v>37012</v>
          </cell>
          <cell r="AK625">
            <v>44</v>
          </cell>
          <cell r="AN625">
            <v>85.2</v>
          </cell>
        </row>
        <row r="626">
          <cell r="A626" t="str">
            <v>037043</v>
          </cell>
          <cell r="B626" t="str">
            <v>NJ</v>
          </cell>
          <cell r="C626" t="str">
            <v>DY</v>
          </cell>
          <cell r="D626" t="str">
            <v>N</v>
          </cell>
          <cell r="E626" t="str">
            <v>X</v>
          </cell>
          <cell r="F626" t="str">
            <v>PHYSP</v>
          </cell>
          <cell r="G626">
            <v>37043</v>
          </cell>
          <cell r="AM626">
            <v>42.14</v>
          </cell>
        </row>
        <row r="627">
          <cell r="A627" t="str">
            <v>037073</v>
          </cell>
          <cell r="B627" t="str">
            <v>NJ</v>
          </cell>
          <cell r="C627" t="str">
            <v>DY</v>
          </cell>
          <cell r="D627" t="str">
            <v>N</v>
          </cell>
          <cell r="E627" t="str">
            <v>X</v>
          </cell>
          <cell r="F627" t="str">
            <v>PHYSP</v>
          </cell>
          <cell r="G627">
            <v>37073</v>
          </cell>
        </row>
        <row r="628">
          <cell r="A628" t="str">
            <v>037104</v>
          </cell>
          <cell r="B628" t="str">
            <v>NJ</v>
          </cell>
          <cell r="C628" t="str">
            <v>DY</v>
          </cell>
          <cell r="D628" t="str">
            <v>N</v>
          </cell>
          <cell r="E628" t="str">
            <v>X</v>
          </cell>
          <cell r="F628" t="str">
            <v>PHYSP</v>
          </cell>
          <cell r="G628">
            <v>37104</v>
          </cell>
        </row>
        <row r="629">
          <cell r="A629" t="str">
            <v>037135</v>
          </cell>
          <cell r="B629" t="str">
            <v>NJ</v>
          </cell>
          <cell r="C629" t="str">
            <v>DY</v>
          </cell>
          <cell r="D629" t="str">
            <v>N</v>
          </cell>
          <cell r="E629" t="str">
            <v>X</v>
          </cell>
          <cell r="F629" t="str">
            <v>PHYSP</v>
          </cell>
          <cell r="G629">
            <v>37135</v>
          </cell>
        </row>
        <row r="630">
          <cell r="A630" t="str">
            <v>136161</v>
          </cell>
          <cell r="B630" t="str">
            <v>NJ</v>
          </cell>
          <cell r="C630" t="str">
            <v>DY</v>
          </cell>
          <cell r="D630" t="str">
            <v>S</v>
          </cell>
          <cell r="E630" t="str">
            <v>X</v>
          </cell>
          <cell r="F630" t="str">
            <v>OPFHE</v>
          </cell>
          <cell r="G630">
            <v>36161</v>
          </cell>
        </row>
        <row r="631">
          <cell r="A631" t="str">
            <v>136192</v>
          </cell>
          <cell r="B631" t="str">
            <v>NJ</v>
          </cell>
          <cell r="C631" t="str">
            <v>DY</v>
          </cell>
          <cell r="D631" t="str">
            <v>S</v>
          </cell>
          <cell r="E631" t="str">
            <v>X</v>
          </cell>
          <cell r="F631" t="str">
            <v>OPFHE</v>
          </cell>
          <cell r="G631">
            <v>36192</v>
          </cell>
        </row>
        <row r="632">
          <cell r="A632" t="str">
            <v>136220</v>
          </cell>
          <cell r="B632" t="str">
            <v>NJ</v>
          </cell>
          <cell r="C632" t="str">
            <v>DY</v>
          </cell>
          <cell r="D632" t="str">
            <v>S</v>
          </cell>
          <cell r="E632" t="str">
            <v>X</v>
          </cell>
          <cell r="F632" t="str">
            <v>OPFHE</v>
          </cell>
          <cell r="G632">
            <v>36220</v>
          </cell>
        </row>
        <row r="633">
          <cell r="A633" t="str">
            <v>136251</v>
          </cell>
          <cell r="B633" t="str">
            <v>NJ</v>
          </cell>
          <cell r="C633" t="str">
            <v>DY</v>
          </cell>
          <cell r="D633" t="str">
            <v>S</v>
          </cell>
          <cell r="E633" t="str">
            <v>X</v>
          </cell>
          <cell r="F633" t="str">
            <v>OPFHE</v>
          </cell>
          <cell r="G633">
            <v>36251</v>
          </cell>
        </row>
        <row r="634">
          <cell r="A634" t="str">
            <v>136281</v>
          </cell>
          <cell r="B634" t="str">
            <v>NJ</v>
          </cell>
          <cell r="C634" t="str">
            <v>DY</v>
          </cell>
          <cell r="D634" t="str">
            <v>S</v>
          </cell>
          <cell r="E634" t="str">
            <v>X</v>
          </cell>
          <cell r="F634" t="str">
            <v>OPFHE</v>
          </cell>
          <cell r="G634">
            <v>36281</v>
          </cell>
        </row>
        <row r="635">
          <cell r="A635" t="str">
            <v>136312</v>
          </cell>
          <cell r="B635" t="str">
            <v>NJ</v>
          </cell>
          <cell r="C635" t="str">
            <v>DY</v>
          </cell>
          <cell r="D635" t="str">
            <v>S</v>
          </cell>
          <cell r="E635" t="str">
            <v>X</v>
          </cell>
          <cell r="F635" t="str">
            <v>OPFHE</v>
          </cell>
          <cell r="G635">
            <v>36312</v>
          </cell>
        </row>
        <row r="636">
          <cell r="A636" t="str">
            <v>136342</v>
          </cell>
          <cell r="B636" t="str">
            <v>NJ</v>
          </cell>
          <cell r="C636" t="str">
            <v>DY</v>
          </cell>
          <cell r="D636" t="str">
            <v>S</v>
          </cell>
          <cell r="E636" t="str">
            <v>X</v>
          </cell>
          <cell r="F636" t="str">
            <v>OPFHE</v>
          </cell>
          <cell r="G636">
            <v>36342</v>
          </cell>
        </row>
        <row r="637">
          <cell r="A637" t="str">
            <v>136373</v>
          </cell>
          <cell r="B637" t="str">
            <v>NJ</v>
          </cell>
          <cell r="C637" t="str">
            <v>DY</v>
          </cell>
          <cell r="D637" t="str">
            <v>S</v>
          </cell>
          <cell r="E637" t="str">
            <v>X</v>
          </cell>
          <cell r="F637" t="str">
            <v>OPFHE</v>
          </cell>
          <cell r="G637">
            <v>36373</v>
          </cell>
        </row>
        <row r="638">
          <cell r="A638" t="str">
            <v>136404</v>
          </cell>
          <cell r="B638" t="str">
            <v>NJ</v>
          </cell>
          <cell r="C638" t="str">
            <v>DY</v>
          </cell>
          <cell r="D638" t="str">
            <v>S</v>
          </cell>
          <cell r="E638" t="str">
            <v>X</v>
          </cell>
          <cell r="F638" t="str">
            <v>OPFHE</v>
          </cell>
          <cell r="G638">
            <v>36404</v>
          </cell>
        </row>
        <row r="639">
          <cell r="A639" t="str">
            <v>136434</v>
          </cell>
          <cell r="B639" t="str">
            <v>NJ</v>
          </cell>
          <cell r="C639" t="str">
            <v>DY</v>
          </cell>
          <cell r="D639" t="str">
            <v>S</v>
          </cell>
          <cell r="E639" t="str">
            <v>X</v>
          </cell>
          <cell r="F639" t="str">
            <v>OPFHE</v>
          </cell>
          <cell r="G639">
            <v>36434</v>
          </cell>
        </row>
        <row r="640">
          <cell r="A640" t="str">
            <v>136465</v>
          </cell>
          <cell r="B640" t="str">
            <v>NJ</v>
          </cell>
          <cell r="C640" t="str">
            <v>DY</v>
          </cell>
          <cell r="D640" t="str">
            <v>S</v>
          </cell>
          <cell r="E640" t="str">
            <v>X</v>
          </cell>
          <cell r="F640" t="str">
            <v>OPFHE</v>
          </cell>
          <cell r="G640">
            <v>36465</v>
          </cell>
        </row>
        <row r="641">
          <cell r="A641" t="str">
            <v>136495</v>
          </cell>
          <cell r="B641" t="str">
            <v>NJ</v>
          </cell>
          <cell r="C641" t="str">
            <v>DY</v>
          </cell>
          <cell r="D641" t="str">
            <v>S</v>
          </cell>
          <cell r="E641" t="str">
            <v>X</v>
          </cell>
          <cell r="F641" t="str">
            <v>OPFHE</v>
          </cell>
          <cell r="G641">
            <v>36495</v>
          </cell>
        </row>
        <row r="642">
          <cell r="A642" t="str">
            <v>136526</v>
          </cell>
          <cell r="B642" t="str">
            <v>NJ</v>
          </cell>
          <cell r="C642" t="str">
            <v>DY</v>
          </cell>
          <cell r="D642" t="str">
            <v>S</v>
          </cell>
          <cell r="E642" t="str">
            <v>X</v>
          </cell>
          <cell r="F642" t="str">
            <v>OPFHE</v>
          </cell>
          <cell r="G642">
            <v>36526</v>
          </cell>
        </row>
        <row r="643">
          <cell r="A643" t="str">
            <v>136557</v>
          </cell>
          <cell r="B643" t="str">
            <v>NJ</v>
          </cell>
          <cell r="C643" t="str">
            <v>DY</v>
          </cell>
          <cell r="D643" t="str">
            <v>S</v>
          </cell>
          <cell r="E643" t="str">
            <v>X</v>
          </cell>
          <cell r="F643" t="str">
            <v>OPFHE</v>
          </cell>
          <cell r="G643">
            <v>36557</v>
          </cell>
        </row>
        <row r="644">
          <cell r="A644" t="str">
            <v>136586</v>
          </cell>
          <cell r="B644" t="str">
            <v>NJ</v>
          </cell>
          <cell r="C644" t="str">
            <v>DY</v>
          </cell>
          <cell r="D644" t="str">
            <v>S</v>
          </cell>
          <cell r="E644" t="str">
            <v>X</v>
          </cell>
          <cell r="F644" t="str">
            <v>OPFHE</v>
          </cell>
          <cell r="G644">
            <v>36586</v>
          </cell>
        </row>
        <row r="645">
          <cell r="A645" t="str">
            <v>136617</v>
          </cell>
          <cell r="B645" t="str">
            <v>NJ</v>
          </cell>
          <cell r="C645" t="str">
            <v>DY</v>
          </cell>
          <cell r="D645" t="str">
            <v>S</v>
          </cell>
          <cell r="E645" t="str">
            <v>X</v>
          </cell>
          <cell r="F645" t="str">
            <v>OPFHE</v>
          </cell>
          <cell r="G645">
            <v>36617</v>
          </cell>
        </row>
        <row r="646">
          <cell r="A646" t="str">
            <v>136647</v>
          </cell>
          <cell r="B646" t="str">
            <v>NJ</v>
          </cell>
          <cell r="C646" t="str">
            <v>DY</v>
          </cell>
          <cell r="D646" t="str">
            <v>S</v>
          </cell>
          <cell r="E646" t="str">
            <v>X</v>
          </cell>
          <cell r="F646" t="str">
            <v>OPFHE</v>
          </cell>
          <cell r="G646">
            <v>36647</v>
          </cell>
        </row>
        <row r="647">
          <cell r="A647" t="str">
            <v>136678</v>
          </cell>
          <cell r="B647" t="str">
            <v>NJ</v>
          </cell>
          <cell r="C647" t="str">
            <v>DY</v>
          </cell>
          <cell r="D647" t="str">
            <v>S</v>
          </cell>
          <cell r="E647" t="str">
            <v>X</v>
          </cell>
          <cell r="F647" t="str">
            <v>OPFHE</v>
          </cell>
          <cell r="G647">
            <v>36678</v>
          </cell>
        </row>
        <row r="648">
          <cell r="A648" t="str">
            <v>136708</v>
          </cell>
          <cell r="B648" t="str">
            <v>NJ</v>
          </cell>
          <cell r="C648" t="str">
            <v>DY</v>
          </cell>
          <cell r="D648" t="str">
            <v>S</v>
          </cell>
          <cell r="E648" t="str">
            <v>X</v>
          </cell>
          <cell r="F648" t="str">
            <v>OPFHE</v>
          </cell>
          <cell r="G648">
            <v>36708</v>
          </cell>
        </row>
        <row r="649">
          <cell r="A649" t="str">
            <v>136739</v>
          </cell>
          <cell r="B649" t="str">
            <v>NJ</v>
          </cell>
          <cell r="C649" t="str">
            <v>DY</v>
          </cell>
          <cell r="D649" t="str">
            <v>S</v>
          </cell>
          <cell r="E649" t="str">
            <v>X</v>
          </cell>
          <cell r="F649" t="str">
            <v>OPFHE</v>
          </cell>
          <cell r="G649">
            <v>36739</v>
          </cell>
        </row>
        <row r="650">
          <cell r="A650" t="str">
            <v>136770</v>
          </cell>
          <cell r="B650" t="str">
            <v>NJ</v>
          </cell>
          <cell r="C650" t="str">
            <v>DY</v>
          </cell>
          <cell r="D650" t="str">
            <v>S</v>
          </cell>
          <cell r="E650" t="str">
            <v>X</v>
          </cell>
          <cell r="F650" t="str">
            <v>OPFHE</v>
          </cell>
          <cell r="G650">
            <v>36770</v>
          </cell>
        </row>
        <row r="651">
          <cell r="A651" t="str">
            <v>136800</v>
          </cell>
          <cell r="B651" t="str">
            <v>NJ</v>
          </cell>
          <cell r="C651" t="str">
            <v>DY</v>
          </cell>
          <cell r="D651" t="str">
            <v>S</v>
          </cell>
          <cell r="E651" t="str">
            <v>X</v>
          </cell>
          <cell r="F651" t="str">
            <v>OPFHE</v>
          </cell>
          <cell r="G651">
            <v>36800</v>
          </cell>
        </row>
        <row r="652">
          <cell r="A652" t="str">
            <v>136831</v>
          </cell>
          <cell r="B652" t="str">
            <v>NJ</v>
          </cell>
          <cell r="C652" t="str">
            <v>DY</v>
          </cell>
          <cell r="D652" t="str">
            <v>S</v>
          </cell>
          <cell r="E652" t="str">
            <v>X</v>
          </cell>
          <cell r="F652" t="str">
            <v>OPFHE</v>
          </cell>
          <cell r="G652">
            <v>36831</v>
          </cell>
        </row>
        <row r="653">
          <cell r="A653" t="str">
            <v>136861</v>
          </cell>
          <cell r="B653" t="str">
            <v>NJ</v>
          </cell>
          <cell r="C653" t="str">
            <v>DY</v>
          </cell>
          <cell r="D653" t="str">
            <v>S</v>
          </cell>
          <cell r="E653" t="str">
            <v>X</v>
          </cell>
          <cell r="F653" t="str">
            <v>OPFHE</v>
          </cell>
          <cell r="G653">
            <v>36861</v>
          </cell>
        </row>
        <row r="654">
          <cell r="A654" t="str">
            <v>136892</v>
          </cell>
          <cell r="B654" t="str">
            <v>NJ</v>
          </cell>
          <cell r="C654" t="str">
            <v>DY</v>
          </cell>
          <cell r="D654" t="str">
            <v>S</v>
          </cell>
          <cell r="E654" t="str">
            <v>X</v>
          </cell>
          <cell r="F654" t="str">
            <v>OPFHE</v>
          </cell>
          <cell r="G654">
            <v>36892</v>
          </cell>
        </row>
        <row r="655">
          <cell r="A655" t="str">
            <v>136923</v>
          </cell>
          <cell r="B655" t="str">
            <v>NJ</v>
          </cell>
          <cell r="C655" t="str">
            <v>DY</v>
          </cell>
          <cell r="D655" t="str">
            <v>S</v>
          </cell>
          <cell r="E655" t="str">
            <v>X</v>
          </cell>
          <cell r="F655" t="str">
            <v>OPFHE</v>
          </cell>
          <cell r="G655">
            <v>36923</v>
          </cell>
        </row>
        <row r="656">
          <cell r="A656" t="str">
            <v>136951</v>
          </cell>
          <cell r="B656" t="str">
            <v>NJ</v>
          </cell>
          <cell r="C656" t="str">
            <v>DY</v>
          </cell>
          <cell r="D656" t="str">
            <v>S</v>
          </cell>
          <cell r="E656" t="str">
            <v>X</v>
          </cell>
          <cell r="F656" t="str">
            <v>OPFHE</v>
          </cell>
          <cell r="G656">
            <v>36951</v>
          </cell>
        </row>
        <row r="657">
          <cell r="A657" t="str">
            <v>136982</v>
          </cell>
          <cell r="B657" t="str">
            <v>NJ</v>
          </cell>
          <cell r="C657" t="str">
            <v>DY</v>
          </cell>
          <cell r="D657" t="str">
            <v>S</v>
          </cell>
          <cell r="E657" t="str">
            <v>X</v>
          </cell>
          <cell r="F657" t="str">
            <v>OPFHE</v>
          </cell>
          <cell r="G657">
            <v>36982</v>
          </cell>
        </row>
        <row r="658">
          <cell r="A658" t="str">
            <v>137012</v>
          </cell>
          <cell r="B658" t="str">
            <v>NJ</v>
          </cell>
          <cell r="C658" t="str">
            <v>DY</v>
          </cell>
          <cell r="D658" t="str">
            <v>S</v>
          </cell>
          <cell r="E658" t="str">
            <v>X</v>
          </cell>
          <cell r="F658" t="str">
            <v>OPFHE</v>
          </cell>
          <cell r="G658">
            <v>37012</v>
          </cell>
          <cell r="AK658">
            <v>275</v>
          </cell>
        </row>
        <row r="659">
          <cell r="A659" t="str">
            <v>137043</v>
          </cell>
          <cell r="B659" t="str">
            <v>NJ</v>
          </cell>
          <cell r="C659" t="str">
            <v>DY</v>
          </cell>
          <cell r="D659" t="str">
            <v>S</v>
          </cell>
          <cell r="E659" t="str">
            <v>X</v>
          </cell>
          <cell r="F659" t="str">
            <v>OPFHE</v>
          </cell>
          <cell r="G659">
            <v>37043</v>
          </cell>
        </row>
        <row r="660">
          <cell r="A660" t="str">
            <v>137073</v>
          </cell>
          <cell r="B660" t="str">
            <v>NJ</v>
          </cell>
          <cell r="C660" t="str">
            <v>DY</v>
          </cell>
          <cell r="D660" t="str">
            <v>S</v>
          </cell>
          <cell r="E660" t="str">
            <v>X</v>
          </cell>
          <cell r="F660" t="str">
            <v>OPFHE</v>
          </cell>
          <cell r="G660">
            <v>37073</v>
          </cell>
        </row>
        <row r="661">
          <cell r="A661" t="str">
            <v>137104</v>
          </cell>
          <cell r="B661" t="str">
            <v>NJ</v>
          </cell>
          <cell r="C661" t="str">
            <v>DY</v>
          </cell>
          <cell r="D661" t="str">
            <v>S</v>
          </cell>
          <cell r="E661" t="str">
            <v>X</v>
          </cell>
          <cell r="F661" t="str">
            <v>OPFHE</v>
          </cell>
          <cell r="G661">
            <v>37104</v>
          </cell>
        </row>
        <row r="662">
          <cell r="A662" t="str">
            <v>137135</v>
          </cell>
          <cell r="B662" t="str">
            <v>NJ</v>
          </cell>
          <cell r="C662" t="str">
            <v>DY</v>
          </cell>
          <cell r="D662" t="str">
            <v>S</v>
          </cell>
          <cell r="E662" t="str">
            <v>X</v>
          </cell>
          <cell r="F662" t="str">
            <v>OPFHE</v>
          </cell>
          <cell r="G662">
            <v>37135</v>
          </cell>
        </row>
        <row r="663">
          <cell r="A663" t="str">
            <v>136161</v>
          </cell>
          <cell r="B663" t="str">
            <v>NJ</v>
          </cell>
          <cell r="C663" t="str">
            <v>DY</v>
          </cell>
          <cell r="D663" t="str">
            <v>S</v>
          </cell>
          <cell r="E663" t="str">
            <v>X</v>
          </cell>
          <cell r="F663" t="str">
            <v>OPFHL</v>
          </cell>
          <cell r="G663">
            <v>36161</v>
          </cell>
        </row>
        <row r="664">
          <cell r="A664" t="str">
            <v>136192</v>
          </cell>
          <cell r="B664" t="str">
            <v>NJ</v>
          </cell>
          <cell r="C664" t="str">
            <v>DY</v>
          </cell>
          <cell r="D664" t="str">
            <v>S</v>
          </cell>
          <cell r="E664" t="str">
            <v>X</v>
          </cell>
          <cell r="F664" t="str">
            <v>OPFHL</v>
          </cell>
          <cell r="G664">
            <v>36192</v>
          </cell>
        </row>
        <row r="665">
          <cell r="A665" t="str">
            <v>136220</v>
          </cell>
          <cell r="B665" t="str">
            <v>NJ</v>
          </cell>
          <cell r="C665" t="str">
            <v>DY</v>
          </cell>
          <cell r="D665" t="str">
            <v>S</v>
          </cell>
          <cell r="E665" t="str">
            <v>X</v>
          </cell>
          <cell r="F665" t="str">
            <v>OPFHL</v>
          </cell>
          <cell r="G665">
            <v>36220</v>
          </cell>
        </row>
        <row r="666">
          <cell r="A666" t="str">
            <v>136251</v>
          </cell>
          <cell r="B666" t="str">
            <v>NJ</v>
          </cell>
          <cell r="C666" t="str">
            <v>DY</v>
          </cell>
          <cell r="D666" t="str">
            <v>S</v>
          </cell>
          <cell r="E666" t="str">
            <v>X</v>
          </cell>
          <cell r="F666" t="str">
            <v>OPFHL</v>
          </cell>
          <cell r="G666">
            <v>36251</v>
          </cell>
        </row>
        <row r="667">
          <cell r="A667" t="str">
            <v>136281</v>
          </cell>
          <cell r="B667" t="str">
            <v>NJ</v>
          </cell>
          <cell r="C667" t="str">
            <v>DY</v>
          </cell>
          <cell r="D667" t="str">
            <v>S</v>
          </cell>
          <cell r="E667" t="str">
            <v>X</v>
          </cell>
          <cell r="F667" t="str">
            <v>OPFHL</v>
          </cell>
          <cell r="G667">
            <v>36281</v>
          </cell>
        </row>
        <row r="668">
          <cell r="A668" t="str">
            <v>136312</v>
          </cell>
          <cell r="B668" t="str">
            <v>NJ</v>
          </cell>
          <cell r="C668" t="str">
            <v>DY</v>
          </cell>
          <cell r="D668" t="str">
            <v>S</v>
          </cell>
          <cell r="E668" t="str">
            <v>X</v>
          </cell>
          <cell r="F668" t="str">
            <v>OPFHL</v>
          </cell>
          <cell r="G668">
            <v>36312</v>
          </cell>
        </row>
        <row r="669">
          <cell r="A669" t="str">
            <v>136342</v>
          </cell>
          <cell r="B669" t="str">
            <v>NJ</v>
          </cell>
          <cell r="C669" t="str">
            <v>DY</v>
          </cell>
          <cell r="D669" t="str">
            <v>S</v>
          </cell>
          <cell r="E669" t="str">
            <v>X</v>
          </cell>
          <cell r="F669" t="str">
            <v>OPFHL</v>
          </cell>
          <cell r="G669">
            <v>36342</v>
          </cell>
        </row>
        <row r="670">
          <cell r="A670" t="str">
            <v>136373</v>
          </cell>
          <cell r="B670" t="str">
            <v>NJ</v>
          </cell>
          <cell r="C670" t="str">
            <v>DY</v>
          </cell>
          <cell r="D670" t="str">
            <v>S</v>
          </cell>
          <cell r="E670" t="str">
            <v>X</v>
          </cell>
          <cell r="F670" t="str">
            <v>OPFHL</v>
          </cell>
          <cell r="G670">
            <v>36373</v>
          </cell>
        </row>
        <row r="671">
          <cell r="A671" t="str">
            <v>136404</v>
          </cell>
          <cell r="B671" t="str">
            <v>NJ</v>
          </cell>
          <cell r="C671" t="str">
            <v>DY</v>
          </cell>
          <cell r="D671" t="str">
            <v>S</v>
          </cell>
          <cell r="E671" t="str">
            <v>X</v>
          </cell>
          <cell r="F671" t="str">
            <v>OPFHL</v>
          </cell>
          <cell r="G671">
            <v>36404</v>
          </cell>
        </row>
        <row r="672">
          <cell r="A672" t="str">
            <v>136434</v>
          </cell>
          <cell r="B672" t="str">
            <v>NJ</v>
          </cell>
          <cell r="C672" t="str">
            <v>DY</v>
          </cell>
          <cell r="D672" t="str">
            <v>S</v>
          </cell>
          <cell r="E672" t="str">
            <v>X</v>
          </cell>
          <cell r="F672" t="str">
            <v>OPFHL</v>
          </cell>
          <cell r="G672">
            <v>36434</v>
          </cell>
        </row>
        <row r="673">
          <cell r="A673" t="str">
            <v>136465</v>
          </cell>
          <cell r="B673" t="str">
            <v>NJ</v>
          </cell>
          <cell r="C673" t="str">
            <v>DY</v>
          </cell>
          <cell r="D673" t="str">
            <v>S</v>
          </cell>
          <cell r="E673" t="str">
            <v>X</v>
          </cell>
          <cell r="F673" t="str">
            <v>OPFHL</v>
          </cell>
          <cell r="G673">
            <v>36465</v>
          </cell>
        </row>
        <row r="674">
          <cell r="A674" t="str">
            <v>136495</v>
          </cell>
          <cell r="B674" t="str">
            <v>NJ</v>
          </cell>
          <cell r="C674" t="str">
            <v>DY</v>
          </cell>
          <cell r="D674" t="str">
            <v>S</v>
          </cell>
          <cell r="E674" t="str">
            <v>X</v>
          </cell>
          <cell r="F674" t="str">
            <v>OPFHL</v>
          </cell>
          <cell r="G674">
            <v>36495</v>
          </cell>
        </row>
        <row r="675">
          <cell r="A675" t="str">
            <v>136526</v>
          </cell>
          <cell r="B675" t="str">
            <v>NJ</v>
          </cell>
          <cell r="C675" t="str">
            <v>DY</v>
          </cell>
          <cell r="D675" t="str">
            <v>S</v>
          </cell>
          <cell r="E675" t="str">
            <v>X</v>
          </cell>
          <cell r="F675" t="str">
            <v>OPFHL</v>
          </cell>
          <cell r="G675">
            <v>36526</v>
          </cell>
        </row>
        <row r="676">
          <cell r="A676" t="str">
            <v>136557</v>
          </cell>
          <cell r="B676" t="str">
            <v>NJ</v>
          </cell>
          <cell r="C676" t="str">
            <v>DY</v>
          </cell>
          <cell r="D676" t="str">
            <v>S</v>
          </cell>
          <cell r="E676" t="str">
            <v>X</v>
          </cell>
          <cell r="F676" t="str">
            <v>OPFHL</v>
          </cell>
          <cell r="G676">
            <v>36557</v>
          </cell>
        </row>
        <row r="677">
          <cell r="A677" t="str">
            <v>136586</v>
          </cell>
          <cell r="B677" t="str">
            <v>NJ</v>
          </cell>
          <cell r="C677" t="str">
            <v>DY</v>
          </cell>
          <cell r="D677" t="str">
            <v>S</v>
          </cell>
          <cell r="E677" t="str">
            <v>X</v>
          </cell>
          <cell r="F677" t="str">
            <v>OPFHL</v>
          </cell>
          <cell r="G677">
            <v>36586</v>
          </cell>
        </row>
        <row r="678">
          <cell r="A678" t="str">
            <v>136617</v>
          </cell>
          <cell r="B678" t="str">
            <v>NJ</v>
          </cell>
          <cell r="C678" t="str">
            <v>DY</v>
          </cell>
          <cell r="D678" t="str">
            <v>S</v>
          </cell>
          <cell r="E678" t="str">
            <v>X</v>
          </cell>
          <cell r="F678" t="str">
            <v>OPFHL</v>
          </cell>
          <cell r="G678">
            <v>36617</v>
          </cell>
        </row>
        <row r="679">
          <cell r="A679" t="str">
            <v>136647</v>
          </cell>
          <cell r="B679" t="str">
            <v>NJ</v>
          </cell>
          <cell r="C679" t="str">
            <v>DY</v>
          </cell>
          <cell r="D679" t="str">
            <v>S</v>
          </cell>
          <cell r="E679" t="str">
            <v>X</v>
          </cell>
          <cell r="F679" t="str">
            <v>OPFHL</v>
          </cell>
          <cell r="G679">
            <v>36647</v>
          </cell>
        </row>
        <row r="680">
          <cell r="A680" t="str">
            <v>136678</v>
          </cell>
          <cell r="B680" t="str">
            <v>NJ</v>
          </cell>
          <cell r="C680" t="str">
            <v>DY</v>
          </cell>
          <cell r="D680" t="str">
            <v>S</v>
          </cell>
          <cell r="E680" t="str">
            <v>X</v>
          </cell>
          <cell r="F680" t="str">
            <v>OPFHL</v>
          </cell>
          <cell r="G680">
            <v>36678</v>
          </cell>
        </row>
        <row r="681">
          <cell r="A681" t="str">
            <v>136708</v>
          </cell>
          <cell r="B681" t="str">
            <v>NJ</v>
          </cell>
          <cell r="C681" t="str">
            <v>DY</v>
          </cell>
          <cell r="D681" t="str">
            <v>S</v>
          </cell>
          <cell r="E681" t="str">
            <v>X</v>
          </cell>
          <cell r="F681" t="str">
            <v>OPFHL</v>
          </cell>
          <cell r="G681">
            <v>36708</v>
          </cell>
        </row>
        <row r="682">
          <cell r="A682" t="str">
            <v>136739</v>
          </cell>
          <cell r="B682" t="str">
            <v>NJ</v>
          </cell>
          <cell r="C682" t="str">
            <v>DY</v>
          </cell>
          <cell r="D682" t="str">
            <v>S</v>
          </cell>
          <cell r="E682" t="str">
            <v>X</v>
          </cell>
          <cell r="F682" t="str">
            <v>OPFHL</v>
          </cell>
          <cell r="G682">
            <v>36739</v>
          </cell>
        </row>
        <row r="683">
          <cell r="A683" t="str">
            <v>136770</v>
          </cell>
          <cell r="B683" t="str">
            <v>NJ</v>
          </cell>
          <cell r="C683" t="str">
            <v>DY</v>
          </cell>
          <cell r="D683" t="str">
            <v>S</v>
          </cell>
          <cell r="E683" t="str">
            <v>X</v>
          </cell>
          <cell r="F683" t="str">
            <v>OPFHL</v>
          </cell>
          <cell r="G683">
            <v>36770</v>
          </cell>
        </row>
        <row r="684">
          <cell r="A684" t="str">
            <v>136800</v>
          </cell>
          <cell r="B684" t="str">
            <v>NJ</v>
          </cell>
          <cell r="C684" t="str">
            <v>DY</v>
          </cell>
          <cell r="D684" t="str">
            <v>S</v>
          </cell>
          <cell r="E684" t="str">
            <v>X</v>
          </cell>
          <cell r="F684" t="str">
            <v>OPFHL</v>
          </cell>
          <cell r="G684">
            <v>36800</v>
          </cell>
          <cell r="AD684">
            <v>51.8</v>
          </cell>
        </row>
        <row r="685">
          <cell r="A685" t="str">
            <v>136831</v>
          </cell>
          <cell r="B685" t="str">
            <v>NJ</v>
          </cell>
          <cell r="C685" t="str">
            <v>DY</v>
          </cell>
          <cell r="D685" t="str">
            <v>S</v>
          </cell>
          <cell r="E685" t="str">
            <v>X</v>
          </cell>
          <cell r="F685" t="str">
            <v>OPFHL</v>
          </cell>
          <cell r="G685">
            <v>36831</v>
          </cell>
        </row>
        <row r="686">
          <cell r="A686" t="str">
            <v>136861</v>
          </cell>
          <cell r="B686" t="str">
            <v>NJ</v>
          </cell>
          <cell r="C686" t="str">
            <v>DY</v>
          </cell>
          <cell r="D686" t="str">
            <v>S</v>
          </cell>
          <cell r="E686" t="str">
            <v>X</v>
          </cell>
          <cell r="F686" t="str">
            <v>OPFHL</v>
          </cell>
          <cell r="G686">
            <v>36861</v>
          </cell>
        </row>
        <row r="687">
          <cell r="A687" t="str">
            <v>136892</v>
          </cell>
          <cell r="B687" t="str">
            <v>NJ</v>
          </cell>
          <cell r="C687" t="str">
            <v>DY</v>
          </cell>
          <cell r="D687" t="str">
            <v>S</v>
          </cell>
          <cell r="E687" t="str">
            <v>X</v>
          </cell>
          <cell r="F687" t="str">
            <v>OPFHL</v>
          </cell>
          <cell r="G687">
            <v>36892</v>
          </cell>
        </row>
        <row r="688">
          <cell r="A688" t="str">
            <v>136923</v>
          </cell>
          <cell r="B688" t="str">
            <v>NJ</v>
          </cell>
          <cell r="C688" t="str">
            <v>DY</v>
          </cell>
          <cell r="D688" t="str">
            <v>S</v>
          </cell>
          <cell r="E688" t="str">
            <v>X</v>
          </cell>
          <cell r="F688" t="str">
            <v>OPFHL</v>
          </cell>
          <cell r="G688">
            <v>36923</v>
          </cell>
        </row>
        <row r="689">
          <cell r="A689" t="str">
            <v>136951</v>
          </cell>
          <cell r="B689" t="str">
            <v>NJ</v>
          </cell>
          <cell r="C689" t="str">
            <v>DY</v>
          </cell>
          <cell r="D689" t="str">
            <v>S</v>
          </cell>
          <cell r="E689" t="str">
            <v>X</v>
          </cell>
          <cell r="F689" t="str">
            <v>OPFHL</v>
          </cell>
          <cell r="G689">
            <v>36951</v>
          </cell>
        </row>
        <row r="690">
          <cell r="A690" t="str">
            <v>136982</v>
          </cell>
          <cell r="B690" t="str">
            <v>NJ</v>
          </cell>
          <cell r="C690" t="str">
            <v>DY</v>
          </cell>
          <cell r="D690" t="str">
            <v>S</v>
          </cell>
          <cell r="E690" t="str">
            <v>X</v>
          </cell>
          <cell r="F690" t="str">
            <v>OPFHL</v>
          </cell>
          <cell r="G690">
            <v>36982</v>
          </cell>
        </row>
        <row r="691">
          <cell r="A691" t="str">
            <v>137012</v>
          </cell>
          <cell r="B691" t="str">
            <v>NJ</v>
          </cell>
          <cell r="C691" t="str">
            <v>DY</v>
          </cell>
          <cell r="D691" t="str">
            <v>S</v>
          </cell>
          <cell r="E691" t="str">
            <v>X</v>
          </cell>
          <cell r="F691" t="str">
            <v>OPFHL</v>
          </cell>
          <cell r="G691">
            <v>37012</v>
          </cell>
        </row>
        <row r="692">
          <cell r="A692" t="str">
            <v>137043</v>
          </cell>
          <cell r="B692" t="str">
            <v>NJ</v>
          </cell>
          <cell r="C692" t="str">
            <v>DY</v>
          </cell>
          <cell r="D692" t="str">
            <v>S</v>
          </cell>
          <cell r="E692" t="str">
            <v>X</v>
          </cell>
          <cell r="F692" t="str">
            <v>OPFHL</v>
          </cell>
          <cell r="G692">
            <v>37043</v>
          </cell>
        </row>
        <row r="693">
          <cell r="A693" t="str">
            <v>137073</v>
          </cell>
          <cell r="B693" t="str">
            <v>NJ</v>
          </cell>
          <cell r="C693" t="str">
            <v>DY</v>
          </cell>
          <cell r="D693" t="str">
            <v>S</v>
          </cell>
          <cell r="E693" t="str">
            <v>X</v>
          </cell>
          <cell r="F693" t="str">
            <v>OPFHL</v>
          </cell>
          <cell r="G693">
            <v>37073</v>
          </cell>
        </row>
        <row r="694">
          <cell r="A694" t="str">
            <v>137104</v>
          </cell>
          <cell r="B694" t="str">
            <v>NJ</v>
          </cell>
          <cell r="C694" t="str">
            <v>DY</v>
          </cell>
          <cell r="D694" t="str">
            <v>S</v>
          </cell>
          <cell r="E694" t="str">
            <v>X</v>
          </cell>
          <cell r="F694" t="str">
            <v>OPFHL</v>
          </cell>
          <cell r="G694">
            <v>37104</v>
          </cell>
        </row>
        <row r="695">
          <cell r="A695" t="str">
            <v>137135</v>
          </cell>
          <cell r="B695" t="str">
            <v>NJ</v>
          </cell>
          <cell r="C695" t="str">
            <v>DY</v>
          </cell>
          <cell r="D695" t="str">
            <v>S</v>
          </cell>
          <cell r="E695" t="str">
            <v>X</v>
          </cell>
          <cell r="F695" t="str">
            <v>OPFHL</v>
          </cell>
          <cell r="G695">
            <v>37135</v>
          </cell>
        </row>
        <row r="696">
          <cell r="A696" t="str">
            <v>036161</v>
          </cell>
          <cell r="B696" t="str">
            <v>NJ</v>
          </cell>
          <cell r="C696" t="str">
            <v>DY</v>
          </cell>
          <cell r="D696" t="str">
            <v>S</v>
          </cell>
          <cell r="E696" t="str">
            <v>X</v>
          </cell>
          <cell r="F696" t="str">
            <v>PHYPC</v>
          </cell>
          <cell r="G696">
            <v>36161</v>
          </cell>
        </row>
        <row r="697">
          <cell r="A697" t="str">
            <v>036192</v>
          </cell>
          <cell r="B697" t="str">
            <v>NJ</v>
          </cell>
          <cell r="C697" t="str">
            <v>DY</v>
          </cell>
          <cell r="D697" t="str">
            <v>S</v>
          </cell>
          <cell r="E697" t="str">
            <v>X</v>
          </cell>
          <cell r="F697" t="str">
            <v>PHYPC</v>
          </cell>
          <cell r="G697">
            <v>36192</v>
          </cell>
        </row>
        <row r="698">
          <cell r="A698" t="str">
            <v>036220</v>
          </cell>
          <cell r="B698" t="str">
            <v>NJ</v>
          </cell>
          <cell r="C698" t="str">
            <v>DY</v>
          </cell>
          <cell r="D698" t="str">
            <v>S</v>
          </cell>
          <cell r="E698" t="str">
            <v>X</v>
          </cell>
          <cell r="F698" t="str">
            <v>PHYPC</v>
          </cell>
          <cell r="G698">
            <v>36220</v>
          </cell>
        </row>
        <row r="699">
          <cell r="A699" t="str">
            <v>036251</v>
          </cell>
          <cell r="B699" t="str">
            <v>NJ</v>
          </cell>
          <cell r="C699" t="str">
            <v>DY</v>
          </cell>
          <cell r="D699" t="str">
            <v>S</v>
          </cell>
          <cell r="E699" t="str">
            <v>X</v>
          </cell>
          <cell r="F699" t="str">
            <v>PHYPC</v>
          </cell>
          <cell r="G699">
            <v>36251</v>
          </cell>
        </row>
        <row r="700">
          <cell r="A700" t="str">
            <v>036281</v>
          </cell>
          <cell r="B700" t="str">
            <v>NJ</v>
          </cell>
          <cell r="C700" t="str">
            <v>DY</v>
          </cell>
          <cell r="D700" t="str">
            <v>S</v>
          </cell>
          <cell r="E700" t="str">
            <v>X</v>
          </cell>
          <cell r="F700" t="str">
            <v>PHYPC</v>
          </cell>
          <cell r="G700">
            <v>36281</v>
          </cell>
        </row>
        <row r="701">
          <cell r="A701" t="str">
            <v>036312</v>
          </cell>
          <cell r="B701" t="str">
            <v>NJ</v>
          </cell>
          <cell r="C701" t="str">
            <v>DY</v>
          </cell>
          <cell r="D701" t="str">
            <v>S</v>
          </cell>
          <cell r="E701" t="str">
            <v>X</v>
          </cell>
          <cell r="F701" t="str">
            <v>PHYPC</v>
          </cell>
          <cell r="G701">
            <v>36312</v>
          </cell>
        </row>
        <row r="702">
          <cell r="A702" t="str">
            <v>036342</v>
          </cell>
          <cell r="B702" t="str">
            <v>NJ</v>
          </cell>
          <cell r="C702" t="str">
            <v>DY</v>
          </cell>
          <cell r="D702" t="str">
            <v>S</v>
          </cell>
          <cell r="E702" t="str">
            <v>X</v>
          </cell>
          <cell r="F702" t="str">
            <v>PHYPC</v>
          </cell>
          <cell r="G702">
            <v>36342</v>
          </cell>
        </row>
        <row r="703">
          <cell r="A703" t="str">
            <v>036373</v>
          </cell>
          <cell r="B703" t="str">
            <v>NJ</v>
          </cell>
          <cell r="C703" t="str">
            <v>DY</v>
          </cell>
          <cell r="D703" t="str">
            <v>S</v>
          </cell>
          <cell r="E703" t="str">
            <v>X</v>
          </cell>
          <cell r="F703" t="str">
            <v>PHYPC</v>
          </cell>
          <cell r="G703">
            <v>36373</v>
          </cell>
        </row>
        <row r="704">
          <cell r="A704" t="str">
            <v>036404</v>
          </cell>
          <cell r="B704" t="str">
            <v>NJ</v>
          </cell>
          <cell r="C704" t="str">
            <v>DY</v>
          </cell>
          <cell r="D704" t="str">
            <v>S</v>
          </cell>
          <cell r="E704" t="str">
            <v>X</v>
          </cell>
          <cell r="F704" t="str">
            <v>PHYPC</v>
          </cell>
          <cell r="G704">
            <v>36404</v>
          </cell>
        </row>
        <row r="705">
          <cell r="A705" t="str">
            <v>036434</v>
          </cell>
          <cell r="B705" t="str">
            <v>NJ</v>
          </cell>
          <cell r="C705" t="str">
            <v>DY</v>
          </cell>
          <cell r="D705" t="str">
            <v>S</v>
          </cell>
          <cell r="E705" t="str">
            <v>X</v>
          </cell>
          <cell r="F705" t="str">
            <v>PHYPC</v>
          </cell>
          <cell r="G705">
            <v>36434</v>
          </cell>
        </row>
        <row r="706">
          <cell r="A706" t="str">
            <v>036465</v>
          </cell>
          <cell r="B706" t="str">
            <v>NJ</v>
          </cell>
          <cell r="C706" t="str">
            <v>DY</v>
          </cell>
          <cell r="D706" t="str">
            <v>S</v>
          </cell>
          <cell r="E706" t="str">
            <v>X</v>
          </cell>
          <cell r="F706" t="str">
            <v>PHYPC</v>
          </cell>
          <cell r="G706">
            <v>36465</v>
          </cell>
        </row>
        <row r="707">
          <cell r="A707" t="str">
            <v>036495</v>
          </cell>
          <cell r="B707" t="str">
            <v>NJ</v>
          </cell>
          <cell r="C707" t="str">
            <v>DY</v>
          </cell>
          <cell r="D707" t="str">
            <v>S</v>
          </cell>
          <cell r="E707" t="str">
            <v>X</v>
          </cell>
          <cell r="F707" t="str">
            <v>PHYPC</v>
          </cell>
          <cell r="G707">
            <v>36495</v>
          </cell>
        </row>
        <row r="708">
          <cell r="A708" t="str">
            <v>036526</v>
          </cell>
          <cell r="B708" t="str">
            <v>NJ</v>
          </cell>
          <cell r="C708" t="str">
            <v>DY</v>
          </cell>
          <cell r="D708" t="str">
            <v>S</v>
          </cell>
          <cell r="E708" t="str">
            <v>X</v>
          </cell>
          <cell r="F708" t="str">
            <v>PHYPC</v>
          </cell>
          <cell r="G708">
            <v>36526</v>
          </cell>
        </row>
        <row r="709">
          <cell r="A709" t="str">
            <v>036557</v>
          </cell>
          <cell r="B709" t="str">
            <v>NJ</v>
          </cell>
          <cell r="C709" t="str">
            <v>DY</v>
          </cell>
          <cell r="D709" t="str">
            <v>S</v>
          </cell>
          <cell r="E709" t="str">
            <v>X</v>
          </cell>
          <cell r="F709" t="str">
            <v>PHYPC</v>
          </cell>
          <cell r="G709">
            <v>36557</v>
          </cell>
        </row>
        <row r="710">
          <cell r="A710" t="str">
            <v>036586</v>
          </cell>
          <cell r="B710" t="str">
            <v>NJ</v>
          </cell>
          <cell r="C710" t="str">
            <v>DY</v>
          </cell>
          <cell r="D710" t="str">
            <v>S</v>
          </cell>
          <cell r="E710" t="str">
            <v>X</v>
          </cell>
          <cell r="F710" t="str">
            <v>PHYPC</v>
          </cell>
          <cell r="G710">
            <v>36586</v>
          </cell>
        </row>
        <row r="711">
          <cell r="A711" t="str">
            <v>036617</v>
          </cell>
          <cell r="B711" t="str">
            <v>NJ</v>
          </cell>
          <cell r="C711" t="str">
            <v>DY</v>
          </cell>
          <cell r="D711" t="str">
            <v>S</v>
          </cell>
          <cell r="E711" t="str">
            <v>X</v>
          </cell>
          <cell r="F711" t="str">
            <v>PHYPC</v>
          </cell>
          <cell r="G711">
            <v>36617</v>
          </cell>
        </row>
        <row r="712">
          <cell r="A712" t="str">
            <v>036647</v>
          </cell>
          <cell r="B712" t="str">
            <v>NJ</v>
          </cell>
          <cell r="C712" t="str">
            <v>DY</v>
          </cell>
          <cell r="D712" t="str">
            <v>S</v>
          </cell>
          <cell r="E712" t="str">
            <v>X</v>
          </cell>
          <cell r="F712" t="str">
            <v>PHYPC</v>
          </cell>
          <cell r="G712">
            <v>36647</v>
          </cell>
        </row>
        <row r="713">
          <cell r="A713" t="str">
            <v>036678</v>
          </cell>
          <cell r="B713" t="str">
            <v>NJ</v>
          </cell>
          <cell r="C713" t="str">
            <v>DY</v>
          </cell>
          <cell r="D713" t="str">
            <v>S</v>
          </cell>
          <cell r="E713" t="str">
            <v>X</v>
          </cell>
          <cell r="F713" t="str">
            <v>PHYPC</v>
          </cell>
          <cell r="G713">
            <v>36678</v>
          </cell>
        </row>
        <row r="714">
          <cell r="A714" t="str">
            <v>036708</v>
          </cell>
          <cell r="B714" t="str">
            <v>NJ</v>
          </cell>
          <cell r="C714" t="str">
            <v>DY</v>
          </cell>
          <cell r="D714" t="str">
            <v>S</v>
          </cell>
          <cell r="E714" t="str">
            <v>X</v>
          </cell>
          <cell r="F714" t="str">
            <v>PHYPC</v>
          </cell>
          <cell r="G714">
            <v>36708</v>
          </cell>
        </row>
        <row r="715">
          <cell r="A715" t="str">
            <v>036739</v>
          </cell>
          <cell r="B715" t="str">
            <v>NJ</v>
          </cell>
          <cell r="C715" t="str">
            <v>DY</v>
          </cell>
          <cell r="D715" t="str">
            <v>S</v>
          </cell>
          <cell r="E715" t="str">
            <v>X</v>
          </cell>
          <cell r="F715" t="str">
            <v>PHYPC</v>
          </cell>
          <cell r="G715">
            <v>36739</v>
          </cell>
        </row>
        <row r="716">
          <cell r="A716" t="str">
            <v>036770</v>
          </cell>
          <cell r="B716" t="str">
            <v>NJ</v>
          </cell>
          <cell r="C716" t="str">
            <v>DY</v>
          </cell>
          <cell r="D716" t="str">
            <v>S</v>
          </cell>
          <cell r="E716" t="str">
            <v>X</v>
          </cell>
          <cell r="F716" t="str">
            <v>PHYPC</v>
          </cell>
          <cell r="G716">
            <v>36770</v>
          </cell>
        </row>
        <row r="717">
          <cell r="A717" t="str">
            <v>036800</v>
          </cell>
          <cell r="B717" t="str">
            <v>NJ</v>
          </cell>
          <cell r="C717" t="str">
            <v>DY</v>
          </cell>
          <cell r="D717" t="str">
            <v>S</v>
          </cell>
          <cell r="E717" t="str">
            <v>X</v>
          </cell>
          <cell r="F717" t="str">
            <v>PHYPC</v>
          </cell>
          <cell r="G717">
            <v>36800</v>
          </cell>
        </row>
        <row r="718">
          <cell r="A718" t="str">
            <v>036831</v>
          </cell>
          <cell r="B718" t="str">
            <v>NJ</v>
          </cell>
          <cell r="C718" t="str">
            <v>DY</v>
          </cell>
          <cell r="D718" t="str">
            <v>S</v>
          </cell>
          <cell r="E718" t="str">
            <v>X</v>
          </cell>
          <cell r="F718" t="str">
            <v>PHYPC</v>
          </cell>
          <cell r="G718">
            <v>36831</v>
          </cell>
          <cell r="AE718">
            <v>35.32</v>
          </cell>
        </row>
        <row r="719">
          <cell r="A719" t="str">
            <v>036861</v>
          </cell>
          <cell r="B719" t="str">
            <v>NJ</v>
          </cell>
          <cell r="C719" t="str">
            <v>DY</v>
          </cell>
          <cell r="D719" t="str">
            <v>S</v>
          </cell>
          <cell r="E719" t="str">
            <v>X</v>
          </cell>
          <cell r="F719" t="str">
            <v>PHYPC</v>
          </cell>
          <cell r="G719">
            <v>36861</v>
          </cell>
          <cell r="AE719">
            <v>50.32</v>
          </cell>
        </row>
        <row r="720">
          <cell r="A720" t="str">
            <v>036892</v>
          </cell>
          <cell r="B720" t="str">
            <v>NJ</v>
          </cell>
          <cell r="C720" t="str">
            <v>DY</v>
          </cell>
          <cell r="D720" t="str">
            <v>S</v>
          </cell>
          <cell r="E720" t="str">
            <v>X</v>
          </cell>
          <cell r="F720" t="str">
            <v>PHYPC</v>
          </cell>
          <cell r="G720">
            <v>36892</v>
          </cell>
        </row>
        <row r="721">
          <cell r="A721" t="str">
            <v>036923</v>
          </cell>
          <cell r="B721" t="str">
            <v>NJ</v>
          </cell>
          <cell r="C721" t="str">
            <v>DY</v>
          </cell>
          <cell r="D721" t="str">
            <v>S</v>
          </cell>
          <cell r="E721" t="str">
            <v>X</v>
          </cell>
          <cell r="F721" t="str">
            <v>PHYPC</v>
          </cell>
          <cell r="G721">
            <v>36923</v>
          </cell>
          <cell r="AG721">
            <v>35.32</v>
          </cell>
        </row>
        <row r="722">
          <cell r="A722" t="str">
            <v>036951</v>
          </cell>
          <cell r="B722" t="str">
            <v>NJ</v>
          </cell>
          <cell r="C722" t="str">
            <v>DY</v>
          </cell>
          <cell r="D722" t="str">
            <v>S</v>
          </cell>
          <cell r="E722" t="str">
            <v>X</v>
          </cell>
          <cell r="F722" t="str">
            <v>PHYPC</v>
          </cell>
          <cell r="G722">
            <v>36951</v>
          </cell>
          <cell r="AH722">
            <v>35.32</v>
          </cell>
        </row>
        <row r="723">
          <cell r="A723" t="str">
            <v>036982</v>
          </cell>
          <cell r="B723" t="str">
            <v>NJ</v>
          </cell>
          <cell r="C723" t="str">
            <v>DY</v>
          </cell>
          <cell r="D723" t="str">
            <v>S</v>
          </cell>
          <cell r="E723" t="str">
            <v>X</v>
          </cell>
          <cell r="F723" t="str">
            <v>PHYPC</v>
          </cell>
          <cell r="G723">
            <v>36982</v>
          </cell>
          <cell r="AI723">
            <v>35.32</v>
          </cell>
        </row>
        <row r="724">
          <cell r="A724" t="str">
            <v>037012</v>
          </cell>
          <cell r="B724" t="str">
            <v>NJ</v>
          </cell>
          <cell r="C724" t="str">
            <v>DY</v>
          </cell>
          <cell r="D724" t="str">
            <v>S</v>
          </cell>
          <cell r="E724" t="str">
            <v>X</v>
          </cell>
          <cell r="F724" t="str">
            <v>PHYPC</v>
          </cell>
          <cell r="G724">
            <v>37012</v>
          </cell>
          <cell r="AJ724">
            <v>35.32</v>
          </cell>
        </row>
        <row r="725">
          <cell r="A725" t="str">
            <v>037043</v>
          </cell>
          <cell r="B725" t="str">
            <v>NJ</v>
          </cell>
          <cell r="C725" t="str">
            <v>DY</v>
          </cell>
          <cell r="D725" t="str">
            <v>S</v>
          </cell>
          <cell r="E725" t="str">
            <v>X</v>
          </cell>
          <cell r="F725" t="str">
            <v>PHYPC</v>
          </cell>
          <cell r="G725">
            <v>37043</v>
          </cell>
        </row>
        <row r="726">
          <cell r="A726" t="str">
            <v>037073</v>
          </cell>
          <cell r="B726" t="str">
            <v>NJ</v>
          </cell>
          <cell r="C726" t="str">
            <v>DY</v>
          </cell>
          <cell r="D726" t="str">
            <v>S</v>
          </cell>
          <cell r="E726" t="str">
            <v>X</v>
          </cell>
          <cell r="F726" t="str">
            <v>PHYPC</v>
          </cell>
          <cell r="G726">
            <v>37073</v>
          </cell>
          <cell r="AM726">
            <v>105.21</v>
          </cell>
        </row>
        <row r="727">
          <cell r="A727" t="str">
            <v>037104</v>
          </cell>
          <cell r="B727" t="str">
            <v>NJ</v>
          </cell>
          <cell r="C727" t="str">
            <v>DY</v>
          </cell>
          <cell r="D727" t="str">
            <v>S</v>
          </cell>
          <cell r="E727" t="str">
            <v>X</v>
          </cell>
          <cell r="F727" t="str">
            <v>PHYPC</v>
          </cell>
          <cell r="G727">
            <v>37104</v>
          </cell>
        </row>
        <row r="728">
          <cell r="A728" t="str">
            <v>037135</v>
          </cell>
          <cell r="B728" t="str">
            <v>NJ</v>
          </cell>
          <cell r="C728" t="str">
            <v>DY</v>
          </cell>
          <cell r="D728" t="str">
            <v>S</v>
          </cell>
          <cell r="E728" t="str">
            <v>X</v>
          </cell>
          <cell r="F728" t="str">
            <v>PHYPC</v>
          </cell>
          <cell r="G728">
            <v>37135</v>
          </cell>
        </row>
        <row r="729">
          <cell r="A729" t="str">
            <v>036161</v>
          </cell>
          <cell r="B729" t="str">
            <v>NJ</v>
          </cell>
          <cell r="C729" t="str">
            <v>DY</v>
          </cell>
          <cell r="D729" t="str">
            <v>S</v>
          </cell>
          <cell r="E729" t="str">
            <v>X</v>
          </cell>
          <cell r="F729" t="str">
            <v>PHYSP</v>
          </cell>
          <cell r="G729">
            <v>36161</v>
          </cell>
        </row>
        <row r="730">
          <cell r="A730" t="str">
            <v>036192</v>
          </cell>
          <cell r="B730" t="str">
            <v>NJ</v>
          </cell>
          <cell r="C730" t="str">
            <v>DY</v>
          </cell>
          <cell r="D730" t="str">
            <v>S</v>
          </cell>
          <cell r="E730" t="str">
            <v>X</v>
          </cell>
          <cell r="F730" t="str">
            <v>PHYSP</v>
          </cell>
          <cell r="G730">
            <v>36192</v>
          </cell>
        </row>
        <row r="731">
          <cell r="A731" t="str">
            <v>036220</v>
          </cell>
          <cell r="B731" t="str">
            <v>NJ</v>
          </cell>
          <cell r="C731" t="str">
            <v>DY</v>
          </cell>
          <cell r="D731" t="str">
            <v>S</v>
          </cell>
          <cell r="E731" t="str">
            <v>X</v>
          </cell>
          <cell r="F731" t="str">
            <v>PHYSP</v>
          </cell>
          <cell r="G731">
            <v>36220</v>
          </cell>
        </row>
        <row r="732">
          <cell r="A732" t="str">
            <v>036251</v>
          </cell>
          <cell r="B732" t="str">
            <v>NJ</v>
          </cell>
          <cell r="C732" t="str">
            <v>DY</v>
          </cell>
          <cell r="D732" t="str">
            <v>S</v>
          </cell>
          <cell r="E732" t="str">
            <v>X</v>
          </cell>
          <cell r="F732" t="str">
            <v>PHYSP</v>
          </cell>
          <cell r="G732">
            <v>36251</v>
          </cell>
        </row>
        <row r="733">
          <cell r="A733" t="str">
            <v>036281</v>
          </cell>
          <cell r="B733" t="str">
            <v>NJ</v>
          </cell>
          <cell r="C733" t="str">
            <v>DY</v>
          </cell>
          <cell r="D733" t="str">
            <v>S</v>
          </cell>
          <cell r="E733" t="str">
            <v>X</v>
          </cell>
          <cell r="F733" t="str">
            <v>PHYSP</v>
          </cell>
          <cell r="G733">
            <v>36281</v>
          </cell>
        </row>
        <row r="734">
          <cell r="A734" t="str">
            <v>036312</v>
          </cell>
          <cell r="B734" t="str">
            <v>NJ</v>
          </cell>
          <cell r="C734" t="str">
            <v>DY</v>
          </cell>
          <cell r="D734" t="str">
            <v>S</v>
          </cell>
          <cell r="E734" t="str">
            <v>X</v>
          </cell>
          <cell r="F734" t="str">
            <v>PHYSP</v>
          </cell>
          <cell r="G734">
            <v>36312</v>
          </cell>
        </row>
        <row r="735">
          <cell r="A735" t="str">
            <v>036342</v>
          </cell>
          <cell r="B735" t="str">
            <v>NJ</v>
          </cell>
          <cell r="C735" t="str">
            <v>DY</v>
          </cell>
          <cell r="D735" t="str">
            <v>S</v>
          </cell>
          <cell r="E735" t="str">
            <v>X</v>
          </cell>
          <cell r="F735" t="str">
            <v>PHYSP</v>
          </cell>
          <cell r="G735">
            <v>36342</v>
          </cell>
        </row>
        <row r="736">
          <cell r="A736" t="str">
            <v>036373</v>
          </cell>
          <cell r="B736" t="str">
            <v>NJ</v>
          </cell>
          <cell r="C736" t="str">
            <v>DY</v>
          </cell>
          <cell r="D736" t="str">
            <v>S</v>
          </cell>
          <cell r="E736" t="str">
            <v>X</v>
          </cell>
          <cell r="F736" t="str">
            <v>PHYSP</v>
          </cell>
          <cell r="G736">
            <v>36373</v>
          </cell>
        </row>
        <row r="737">
          <cell r="A737" t="str">
            <v>036404</v>
          </cell>
          <cell r="B737" t="str">
            <v>NJ</v>
          </cell>
          <cell r="C737" t="str">
            <v>DY</v>
          </cell>
          <cell r="D737" t="str">
            <v>S</v>
          </cell>
          <cell r="E737" t="str">
            <v>X</v>
          </cell>
          <cell r="F737" t="str">
            <v>PHYSP</v>
          </cell>
          <cell r="G737">
            <v>36404</v>
          </cell>
        </row>
        <row r="738">
          <cell r="A738" t="str">
            <v>036434</v>
          </cell>
          <cell r="B738" t="str">
            <v>NJ</v>
          </cell>
          <cell r="C738" t="str">
            <v>DY</v>
          </cell>
          <cell r="D738" t="str">
            <v>S</v>
          </cell>
          <cell r="E738" t="str">
            <v>X</v>
          </cell>
          <cell r="F738" t="str">
            <v>PHYSP</v>
          </cell>
          <cell r="G738">
            <v>36434</v>
          </cell>
        </row>
        <row r="739">
          <cell r="A739" t="str">
            <v>036465</v>
          </cell>
          <cell r="B739" t="str">
            <v>NJ</v>
          </cell>
          <cell r="C739" t="str">
            <v>DY</v>
          </cell>
          <cell r="D739" t="str">
            <v>S</v>
          </cell>
          <cell r="E739" t="str">
            <v>X</v>
          </cell>
          <cell r="F739" t="str">
            <v>PHYSP</v>
          </cell>
          <cell r="G739">
            <v>36465</v>
          </cell>
        </row>
        <row r="740">
          <cell r="A740" t="str">
            <v>036495</v>
          </cell>
          <cell r="B740" t="str">
            <v>NJ</v>
          </cell>
          <cell r="C740" t="str">
            <v>DY</v>
          </cell>
          <cell r="D740" t="str">
            <v>S</v>
          </cell>
          <cell r="E740" t="str">
            <v>X</v>
          </cell>
          <cell r="F740" t="str">
            <v>PHYSP</v>
          </cell>
          <cell r="G740">
            <v>36495</v>
          </cell>
        </row>
        <row r="741">
          <cell r="A741" t="str">
            <v>036526</v>
          </cell>
          <cell r="B741" t="str">
            <v>NJ</v>
          </cell>
          <cell r="C741" t="str">
            <v>DY</v>
          </cell>
          <cell r="D741" t="str">
            <v>S</v>
          </cell>
          <cell r="E741" t="str">
            <v>X</v>
          </cell>
          <cell r="F741" t="str">
            <v>PHYSP</v>
          </cell>
          <cell r="G741">
            <v>36526</v>
          </cell>
        </row>
        <row r="742">
          <cell r="A742" t="str">
            <v>036557</v>
          </cell>
          <cell r="B742" t="str">
            <v>NJ</v>
          </cell>
          <cell r="C742" t="str">
            <v>DY</v>
          </cell>
          <cell r="D742" t="str">
            <v>S</v>
          </cell>
          <cell r="E742" t="str">
            <v>X</v>
          </cell>
          <cell r="F742" t="str">
            <v>PHYSP</v>
          </cell>
          <cell r="G742">
            <v>36557</v>
          </cell>
        </row>
        <row r="743">
          <cell r="A743" t="str">
            <v>036586</v>
          </cell>
          <cell r="B743" t="str">
            <v>NJ</v>
          </cell>
          <cell r="C743" t="str">
            <v>DY</v>
          </cell>
          <cell r="D743" t="str">
            <v>S</v>
          </cell>
          <cell r="E743" t="str">
            <v>X</v>
          </cell>
          <cell r="F743" t="str">
            <v>PHYSP</v>
          </cell>
          <cell r="G743">
            <v>36586</v>
          </cell>
        </row>
        <row r="744">
          <cell r="A744" t="str">
            <v>036617</v>
          </cell>
          <cell r="B744" t="str">
            <v>NJ</v>
          </cell>
          <cell r="C744" t="str">
            <v>DY</v>
          </cell>
          <cell r="D744" t="str">
            <v>S</v>
          </cell>
          <cell r="E744" t="str">
            <v>X</v>
          </cell>
          <cell r="F744" t="str">
            <v>PHYSP</v>
          </cell>
          <cell r="G744">
            <v>36617</v>
          </cell>
        </row>
        <row r="745">
          <cell r="A745" t="str">
            <v>036647</v>
          </cell>
          <cell r="B745" t="str">
            <v>NJ</v>
          </cell>
          <cell r="C745" t="str">
            <v>DY</v>
          </cell>
          <cell r="D745" t="str">
            <v>S</v>
          </cell>
          <cell r="E745" t="str">
            <v>X</v>
          </cell>
          <cell r="F745" t="str">
            <v>PHYSP</v>
          </cell>
          <cell r="G745">
            <v>36647</v>
          </cell>
        </row>
        <row r="746">
          <cell r="A746" t="str">
            <v>036678</v>
          </cell>
          <cell r="B746" t="str">
            <v>NJ</v>
          </cell>
          <cell r="C746" t="str">
            <v>DY</v>
          </cell>
          <cell r="D746" t="str">
            <v>S</v>
          </cell>
          <cell r="E746" t="str">
            <v>X</v>
          </cell>
          <cell r="F746" t="str">
            <v>PHYSP</v>
          </cell>
          <cell r="G746">
            <v>36678</v>
          </cell>
        </row>
        <row r="747">
          <cell r="A747" t="str">
            <v>036708</v>
          </cell>
          <cell r="B747" t="str">
            <v>NJ</v>
          </cell>
          <cell r="C747" t="str">
            <v>DY</v>
          </cell>
          <cell r="D747" t="str">
            <v>S</v>
          </cell>
          <cell r="E747" t="str">
            <v>X</v>
          </cell>
          <cell r="F747" t="str">
            <v>PHYSP</v>
          </cell>
          <cell r="G747">
            <v>36708</v>
          </cell>
        </row>
        <row r="748">
          <cell r="A748" t="str">
            <v>036739</v>
          </cell>
          <cell r="B748" t="str">
            <v>NJ</v>
          </cell>
          <cell r="C748" t="str">
            <v>DY</v>
          </cell>
          <cell r="D748" t="str">
            <v>S</v>
          </cell>
          <cell r="E748" t="str">
            <v>X</v>
          </cell>
          <cell r="F748" t="str">
            <v>PHYSP</v>
          </cell>
          <cell r="G748">
            <v>36739</v>
          </cell>
        </row>
        <row r="749">
          <cell r="A749" t="str">
            <v>036770</v>
          </cell>
          <cell r="B749" t="str">
            <v>NJ</v>
          </cell>
          <cell r="C749" t="str">
            <v>DY</v>
          </cell>
          <cell r="D749" t="str">
            <v>S</v>
          </cell>
          <cell r="E749" t="str">
            <v>X</v>
          </cell>
          <cell r="F749" t="str">
            <v>PHYSP</v>
          </cell>
          <cell r="G749">
            <v>36770</v>
          </cell>
        </row>
        <row r="750">
          <cell r="A750" t="str">
            <v>036800</v>
          </cell>
          <cell r="B750" t="str">
            <v>NJ</v>
          </cell>
          <cell r="C750" t="str">
            <v>DY</v>
          </cell>
          <cell r="D750" t="str">
            <v>S</v>
          </cell>
          <cell r="E750" t="str">
            <v>X</v>
          </cell>
          <cell r="F750" t="str">
            <v>PHYSP</v>
          </cell>
          <cell r="G750">
            <v>36800</v>
          </cell>
        </row>
        <row r="751">
          <cell r="A751" t="str">
            <v>036831</v>
          </cell>
          <cell r="B751" t="str">
            <v>NJ</v>
          </cell>
          <cell r="C751" t="str">
            <v>DY</v>
          </cell>
          <cell r="D751" t="str">
            <v>S</v>
          </cell>
          <cell r="E751" t="str">
            <v>X</v>
          </cell>
          <cell r="F751" t="str">
            <v>PHYSP</v>
          </cell>
          <cell r="G751">
            <v>36831</v>
          </cell>
        </row>
        <row r="752">
          <cell r="A752" t="str">
            <v>036861</v>
          </cell>
          <cell r="B752" t="str">
            <v>NJ</v>
          </cell>
          <cell r="C752" t="str">
            <v>DY</v>
          </cell>
          <cell r="D752" t="str">
            <v>S</v>
          </cell>
          <cell r="E752" t="str">
            <v>X</v>
          </cell>
          <cell r="F752" t="str">
            <v>PHYSP</v>
          </cell>
          <cell r="G752">
            <v>36861</v>
          </cell>
        </row>
        <row r="753">
          <cell r="A753" t="str">
            <v>036892</v>
          </cell>
          <cell r="B753" t="str">
            <v>NJ</v>
          </cell>
          <cell r="C753" t="str">
            <v>DY</v>
          </cell>
          <cell r="D753" t="str">
            <v>S</v>
          </cell>
          <cell r="E753" t="str">
            <v>X</v>
          </cell>
          <cell r="F753" t="str">
            <v>PHYSP</v>
          </cell>
          <cell r="G753">
            <v>36892</v>
          </cell>
        </row>
        <row r="754">
          <cell r="A754" t="str">
            <v>036923</v>
          </cell>
          <cell r="B754" t="str">
            <v>NJ</v>
          </cell>
          <cell r="C754" t="str">
            <v>DY</v>
          </cell>
          <cell r="D754" t="str">
            <v>S</v>
          </cell>
          <cell r="E754" t="str">
            <v>X</v>
          </cell>
          <cell r="F754" t="str">
            <v>PHYSP</v>
          </cell>
          <cell r="G754">
            <v>36923</v>
          </cell>
        </row>
        <row r="755">
          <cell r="A755" t="str">
            <v>036951</v>
          </cell>
          <cell r="B755" t="str">
            <v>NJ</v>
          </cell>
          <cell r="C755" t="str">
            <v>DY</v>
          </cell>
          <cell r="D755" t="str">
            <v>S</v>
          </cell>
          <cell r="E755" t="str">
            <v>X</v>
          </cell>
          <cell r="F755" t="str">
            <v>PHYSP</v>
          </cell>
          <cell r="G755">
            <v>36951</v>
          </cell>
        </row>
        <row r="756">
          <cell r="A756" t="str">
            <v>036982</v>
          </cell>
          <cell r="B756" t="str">
            <v>NJ</v>
          </cell>
          <cell r="C756" t="str">
            <v>DY</v>
          </cell>
          <cell r="D756" t="str">
            <v>S</v>
          </cell>
          <cell r="E756" t="str">
            <v>X</v>
          </cell>
          <cell r="F756" t="str">
            <v>PHYSP</v>
          </cell>
          <cell r="G756">
            <v>36982</v>
          </cell>
        </row>
        <row r="757">
          <cell r="A757" t="str">
            <v>037012</v>
          </cell>
          <cell r="B757" t="str">
            <v>NJ</v>
          </cell>
          <cell r="C757" t="str">
            <v>DY</v>
          </cell>
          <cell r="D757" t="str">
            <v>S</v>
          </cell>
          <cell r="E757" t="str">
            <v>X</v>
          </cell>
          <cell r="F757" t="str">
            <v>PHYSP</v>
          </cell>
          <cell r="G757">
            <v>37012</v>
          </cell>
          <cell r="AJ757">
            <v>35.200000000000003</v>
          </cell>
        </row>
        <row r="758">
          <cell r="A758" t="str">
            <v>037043</v>
          </cell>
          <cell r="B758" t="str">
            <v>NJ</v>
          </cell>
          <cell r="C758" t="str">
            <v>DY</v>
          </cell>
          <cell r="D758" t="str">
            <v>S</v>
          </cell>
          <cell r="E758" t="str">
            <v>X</v>
          </cell>
          <cell r="F758" t="str">
            <v>PHYSP</v>
          </cell>
          <cell r="G758">
            <v>37043</v>
          </cell>
        </row>
        <row r="759">
          <cell r="A759" t="str">
            <v>037073</v>
          </cell>
          <cell r="B759" t="str">
            <v>NJ</v>
          </cell>
          <cell r="C759" t="str">
            <v>DY</v>
          </cell>
          <cell r="D759" t="str">
            <v>S</v>
          </cell>
          <cell r="E759" t="str">
            <v>X</v>
          </cell>
          <cell r="F759" t="str">
            <v>PHYSP</v>
          </cell>
          <cell r="G759">
            <v>37073</v>
          </cell>
        </row>
        <row r="760">
          <cell r="A760" t="str">
            <v>037104</v>
          </cell>
          <cell r="B760" t="str">
            <v>NJ</v>
          </cell>
          <cell r="C760" t="str">
            <v>DY</v>
          </cell>
          <cell r="D760" t="str">
            <v>S</v>
          </cell>
          <cell r="E760" t="str">
            <v>X</v>
          </cell>
          <cell r="F760" t="str">
            <v>PHYSP</v>
          </cell>
          <cell r="G760">
            <v>37104</v>
          </cell>
        </row>
        <row r="761">
          <cell r="A761" t="str">
            <v>037135</v>
          </cell>
          <cell r="B761" t="str">
            <v>NJ</v>
          </cell>
          <cell r="C761" t="str">
            <v>DY</v>
          </cell>
          <cell r="D761" t="str">
            <v>S</v>
          </cell>
          <cell r="E761" t="str">
            <v>X</v>
          </cell>
          <cell r="F761" t="str">
            <v>PHYSP</v>
          </cell>
          <cell r="G761">
            <v>37135</v>
          </cell>
        </row>
        <row r="762">
          <cell r="A762" t="str">
            <v>036161</v>
          </cell>
          <cell r="B762" t="str">
            <v>NJ</v>
          </cell>
          <cell r="C762" t="str">
            <v>FC</v>
          </cell>
          <cell r="D762" t="str">
            <v>C</v>
          </cell>
          <cell r="E762" t="str">
            <v>X</v>
          </cell>
          <cell r="F762" t="str">
            <v>IPFOB</v>
          </cell>
          <cell r="G762">
            <v>36161</v>
          </cell>
        </row>
        <row r="763">
          <cell r="A763" t="str">
            <v>036192</v>
          </cell>
          <cell r="B763" t="str">
            <v>NJ</v>
          </cell>
          <cell r="C763" t="str">
            <v>FC</v>
          </cell>
          <cell r="D763" t="str">
            <v>C</v>
          </cell>
          <cell r="E763" t="str">
            <v>X</v>
          </cell>
          <cell r="F763" t="str">
            <v>IPFOB</v>
          </cell>
          <cell r="G763">
            <v>36192</v>
          </cell>
        </row>
        <row r="764">
          <cell r="A764" t="str">
            <v>036220</v>
          </cell>
          <cell r="B764" t="str">
            <v>NJ</v>
          </cell>
          <cell r="C764" t="str">
            <v>FC</v>
          </cell>
          <cell r="D764" t="str">
            <v>C</v>
          </cell>
          <cell r="E764" t="str">
            <v>X</v>
          </cell>
          <cell r="F764" t="str">
            <v>IPFOB</v>
          </cell>
          <cell r="G764">
            <v>36220</v>
          </cell>
        </row>
        <row r="765">
          <cell r="A765" t="str">
            <v>036251</v>
          </cell>
          <cell r="B765" t="str">
            <v>NJ</v>
          </cell>
          <cell r="C765" t="str">
            <v>FC</v>
          </cell>
          <cell r="D765" t="str">
            <v>C</v>
          </cell>
          <cell r="E765" t="str">
            <v>X</v>
          </cell>
          <cell r="F765" t="str">
            <v>IPFOB</v>
          </cell>
          <cell r="G765">
            <v>36251</v>
          </cell>
        </row>
        <row r="766">
          <cell r="A766" t="str">
            <v>036281</v>
          </cell>
          <cell r="B766" t="str">
            <v>NJ</v>
          </cell>
          <cell r="C766" t="str">
            <v>FC</v>
          </cell>
          <cell r="D766" t="str">
            <v>C</v>
          </cell>
          <cell r="E766" t="str">
            <v>X</v>
          </cell>
          <cell r="F766" t="str">
            <v>IPFOB</v>
          </cell>
          <cell r="G766">
            <v>36281</v>
          </cell>
        </row>
        <row r="767">
          <cell r="A767" t="str">
            <v>036312</v>
          </cell>
          <cell r="B767" t="str">
            <v>NJ</v>
          </cell>
          <cell r="C767" t="str">
            <v>FC</v>
          </cell>
          <cell r="D767" t="str">
            <v>C</v>
          </cell>
          <cell r="E767" t="str">
            <v>X</v>
          </cell>
          <cell r="F767" t="str">
            <v>IPFOB</v>
          </cell>
          <cell r="G767">
            <v>36312</v>
          </cell>
        </row>
        <row r="768">
          <cell r="A768" t="str">
            <v>036342</v>
          </cell>
          <cell r="B768" t="str">
            <v>NJ</v>
          </cell>
          <cell r="C768" t="str">
            <v>FC</v>
          </cell>
          <cell r="D768" t="str">
            <v>C</v>
          </cell>
          <cell r="E768" t="str">
            <v>X</v>
          </cell>
          <cell r="F768" t="str">
            <v>IPFOB</v>
          </cell>
          <cell r="G768">
            <v>36342</v>
          </cell>
        </row>
        <row r="769">
          <cell r="A769" t="str">
            <v>036373</v>
          </cell>
          <cell r="B769" t="str">
            <v>NJ</v>
          </cell>
          <cell r="C769" t="str">
            <v>FC</v>
          </cell>
          <cell r="D769" t="str">
            <v>C</v>
          </cell>
          <cell r="E769" t="str">
            <v>X</v>
          </cell>
          <cell r="F769" t="str">
            <v>IPFOB</v>
          </cell>
          <cell r="G769">
            <v>36373</v>
          </cell>
        </row>
        <row r="770">
          <cell r="A770" t="str">
            <v>036404</v>
          </cell>
          <cell r="B770" t="str">
            <v>NJ</v>
          </cell>
          <cell r="C770" t="str">
            <v>FC</v>
          </cell>
          <cell r="D770" t="str">
            <v>C</v>
          </cell>
          <cell r="E770" t="str">
            <v>X</v>
          </cell>
          <cell r="F770" t="str">
            <v>IPFOB</v>
          </cell>
          <cell r="G770">
            <v>36404</v>
          </cell>
        </row>
        <row r="771">
          <cell r="A771" t="str">
            <v>036434</v>
          </cell>
          <cell r="B771" t="str">
            <v>NJ</v>
          </cell>
          <cell r="C771" t="str">
            <v>FC</v>
          </cell>
          <cell r="D771" t="str">
            <v>C</v>
          </cell>
          <cell r="E771" t="str">
            <v>X</v>
          </cell>
          <cell r="F771" t="str">
            <v>IPFOB</v>
          </cell>
          <cell r="G771">
            <v>36434</v>
          </cell>
        </row>
        <row r="772">
          <cell r="A772" t="str">
            <v>036465</v>
          </cell>
          <cell r="B772" t="str">
            <v>NJ</v>
          </cell>
          <cell r="C772" t="str">
            <v>FC</v>
          </cell>
          <cell r="D772" t="str">
            <v>C</v>
          </cell>
          <cell r="E772" t="str">
            <v>X</v>
          </cell>
          <cell r="F772" t="str">
            <v>IPFOB</v>
          </cell>
          <cell r="G772">
            <v>36465</v>
          </cell>
        </row>
        <row r="773">
          <cell r="A773" t="str">
            <v>036495</v>
          </cell>
          <cell r="B773" t="str">
            <v>NJ</v>
          </cell>
          <cell r="C773" t="str">
            <v>FC</v>
          </cell>
          <cell r="D773" t="str">
            <v>C</v>
          </cell>
          <cell r="E773" t="str">
            <v>X</v>
          </cell>
          <cell r="F773" t="str">
            <v>IPFOB</v>
          </cell>
          <cell r="G773">
            <v>36495</v>
          </cell>
        </row>
        <row r="774">
          <cell r="A774" t="str">
            <v>036526</v>
          </cell>
          <cell r="B774" t="str">
            <v>NJ</v>
          </cell>
          <cell r="C774" t="str">
            <v>FC</v>
          </cell>
          <cell r="D774" t="str">
            <v>C</v>
          </cell>
          <cell r="E774" t="str">
            <v>X</v>
          </cell>
          <cell r="F774" t="str">
            <v>IPFOB</v>
          </cell>
          <cell r="G774">
            <v>36526</v>
          </cell>
        </row>
        <row r="775">
          <cell r="A775" t="str">
            <v>036557</v>
          </cell>
          <cell r="B775" t="str">
            <v>NJ</v>
          </cell>
          <cell r="C775" t="str">
            <v>FC</v>
          </cell>
          <cell r="D775" t="str">
            <v>C</v>
          </cell>
          <cell r="E775" t="str">
            <v>X</v>
          </cell>
          <cell r="F775" t="str">
            <v>IPFOB</v>
          </cell>
          <cell r="G775">
            <v>36557</v>
          </cell>
        </row>
        <row r="776">
          <cell r="A776" t="str">
            <v>036586</v>
          </cell>
          <cell r="B776" t="str">
            <v>NJ</v>
          </cell>
          <cell r="C776" t="str">
            <v>FC</v>
          </cell>
          <cell r="D776" t="str">
            <v>C</v>
          </cell>
          <cell r="E776" t="str">
            <v>X</v>
          </cell>
          <cell r="F776" t="str">
            <v>IPFOB</v>
          </cell>
          <cell r="G776">
            <v>36586</v>
          </cell>
        </row>
        <row r="777">
          <cell r="A777" t="str">
            <v>036617</v>
          </cell>
          <cell r="B777" t="str">
            <v>NJ</v>
          </cell>
          <cell r="C777" t="str">
            <v>FC</v>
          </cell>
          <cell r="D777" t="str">
            <v>C</v>
          </cell>
          <cell r="E777" t="str">
            <v>X</v>
          </cell>
          <cell r="F777" t="str">
            <v>IPFOB</v>
          </cell>
          <cell r="G777">
            <v>36617</v>
          </cell>
        </row>
        <row r="778">
          <cell r="A778" t="str">
            <v>036647</v>
          </cell>
          <cell r="B778" t="str">
            <v>NJ</v>
          </cell>
          <cell r="C778" t="str">
            <v>FC</v>
          </cell>
          <cell r="D778" t="str">
            <v>C</v>
          </cell>
          <cell r="E778" t="str">
            <v>X</v>
          </cell>
          <cell r="F778" t="str">
            <v>IPFOB</v>
          </cell>
          <cell r="G778">
            <v>36647</v>
          </cell>
        </row>
        <row r="779">
          <cell r="A779" t="str">
            <v>036678</v>
          </cell>
          <cell r="B779" t="str">
            <v>NJ</v>
          </cell>
          <cell r="C779" t="str">
            <v>FC</v>
          </cell>
          <cell r="D779" t="str">
            <v>C</v>
          </cell>
          <cell r="E779" t="str">
            <v>X</v>
          </cell>
          <cell r="F779" t="str">
            <v>IPFOB</v>
          </cell>
          <cell r="G779">
            <v>36678</v>
          </cell>
        </row>
        <row r="780">
          <cell r="A780" t="str">
            <v>036708</v>
          </cell>
          <cell r="B780" t="str">
            <v>NJ</v>
          </cell>
          <cell r="C780" t="str">
            <v>FC</v>
          </cell>
          <cell r="D780" t="str">
            <v>C</v>
          </cell>
          <cell r="E780" t="str">
            <v>X</v>
          </cell>
          <cell r="F780" t="str">
            <v>IPFOB</v>
          </cell>
          <cell r="G780">
            <v>36708</v>
          </cell>
        </row>
        <row r="781">
          <cell r="A781" t="str">
            <v>036739</v>
          </cell>
          <cell r="B781" t="str">
            <v>NJ</v>
          </cell>
          <cell r="C781" t="str">
            <v>FC</v>
          </cell>
          <cell r="D781" t="str">
            <v>C</v>
          </cell>
          <cell r="E781" t="str">
            <v>X</v>
          </cell>
          <cell r="F781" t="str">
            <v>IPFOB</v>
          </cell>
          <cell r="G781">
            <v>36739</v>
          </cell>
        </row>
        <row r="782">
          <cell r="A782" t="str">
            <v>036770</v>
          </cell>
          <cell r="B782" t="str">
            <v>NJ</v>
          </cell>
          <cell r="C782" t="str">
            <v>FC</v>
          </cell>
          <cell r="D782" t="str">
            <v>C</v>
          </cell>
          <cell r="E782" t="str">
            <v>X</v>
          </cell>
          <cell r="F782" t="str">
            <v>IPFOB</v>
          </cell>
          <cell r="G782">
            <v>36770</v>
          </cell>
        </row>
        <row r="783">
          <cell r="A783" t="str">
            <v>036800</v>
          </cell>
          <cell r="B783" t="str">
            <v>NJ</v>
          </cell>
          <cell r="C783" t="str">
            <v>FC</v>
          </cell>
          <cell r="D783" t="str">
            <v>C</v>
          </cell>
          <cell r="E783" t="str">
            <v>X</v>
          </cell>
          <cell r="F783" t="str">
            <v>IPFOB</v>
          </cell>
          <cell r="G783">
            <v>36800</v>
          </cell>
        </row>
        <row r="784">
          <cell r="A784" t="str">
            <v>036831</v>
          </cell>
          <cell r="B784" t="str">
            <v>NJ</v>
          </cell>
          <cell r="C784" t="str">
            <v>FC</v>
          </cell>
          <cell r="D784" t="str">
            <v>C</v>
          </cell>
          <cell r="E784" t="str">
            <v>X</v>
          </cell>
          <cell r="F784" t="str">
            <v>IPFOB</v>
          </cell>
          <cell r="G784">
            <v>36831</v>
          </cell>
        </row>
        <row r="785">
          <cell r="A785" t="str">
            <v>036861</v>
          </cell>
          <cell r="B785" t="str">
            <v>NJ</v>
          </cell>
          <cell r="C785" t="str">
            <v>FC</v>
          </cell>
          <cell r="D785" t="str">
            <v>C</v>
          </cell>
          <cell r="E785" t="str">
            <v>X</v>
          </cell>
          <cell r="F785" t="str">
            <v>IPFOB</v>
          </cell>
          <cell r="G785">
            <v>36861</v>
          </cell>
        </row>
        <row r="786">
          <cell r="A786" t="str">
            <v>036892</v>
          </cell>
          <cell r="B786" t="str">
            <v>NJ</v>
          </cell>
          <cell r="C786" t="str">
            <v>FC</v>
          </cell>
          <cell r="D786" t="str">
            <v>C</v>
          </cell>
          <cell r="E786" t="str">
            <v>X</v>
          </cell>
          <cell r="F786" t="str">
            <v>IPFOB</v>
          </cell>
          <cell r="G786">
            <v>36892</v>
          </cell>
          <cell r="AG786">
            <v>2400</v>
          </cell>
        </row>
        <row r="787">
          <cell r="A787" t="str">
            <v>036923</v>
          </cell>
          <cell r="B787" t="str">
            <v>NJ</v>
          </cell>
          <cell r="C787" t="str">
            <v>FC</v>
          </cell>
          <cell r="D787" t="str">
            <v>C</v>
          </cell>
          <cell r="E787" t="str">
            <v>X</v>
          </cell>
          <cell r="F787" t="str">
            <v>IPFOB</v>
          </cell>
          <cell r="G787">
            <v>36923</v>
          </cell>
        </row>
        <row r="788">
          <cell r="A788" t="str">
            <v>036951</v>
          </cell>
          <cell r="B788" t="str">
            <v>NJ</v>
          </cell>
          <cell r="C788" t="str">
            <v>FC</v>
          </cell>
          <cell r="D788" t="str">
            <v>C</v>
          </cell>
          <cell r="E788" t="str">
            <v>X</v>
          </cell>
          <cell r="F788" t="str">
            <v>IPFOB</v>
          </cell>
          <cell r="G788">
            <v>36951</v>
          </cell>
          <cell r="AI788">
            <v>2625</v>
          </cell>
          <cell r="AJ788">
            <v>2400</v>
          </cell>
        </row>
        <row r="789">
          <cell r="A789" t="str">
            <v>036982</v>
          </cell>
          <cell r="B789" t="str">
            <v>NJ</v>
          </cell>
          <cell r="C789" t="str">
            <v>FC</v>
          </cell>
          <cell r="D789" t="str">
            <v>C</v>
          </cell>
          <cell r="E789" t="str">
            <v>X</v>
          </cell>
          <cell r="F789" t="str">
            <v>IPFOB</v>
          </cell>
          <cell r="G789">
            <v>36982</v>
          </cell>
          <cell r="AJ789">
            <v>9000</v>
          </cell>
          <cell r="AM789">
            <v>2000</v>
          </cell>
        </row>
        <row r="790">
          <cell r="A790" t="str">
            <v>037012</v>
          </cell>
          <cell r="B790" t="str">
            <v>NJ</v>
          </cell>
          <cell r="C790" t="str">
            <v>FC</v>
          </cell>
          <cell r="D790" t="str">
            <v>C</v>
          </cell>
          <cell r="E790" t="str">
            <v>X</v>
          </cell>
          <cell r="F790" t="str">
            <v>IPFOB</v>
          </cell>
          <cell r="G790">
            <v>37012</v>
          </cell>
          <cell r="AJ790">
            <v>2500</v>
          </cell>
          <cell r="AK790">
            <v>3000</v>
          </cell>
          <cell r="AL790">
            <v>4000</v>
          </cell>
        </row>
        <row r="791">
          <cell r="A791" t="str">
            <v>037043</v>
          </cell>
          <cell r="B791" t="str">
            <v>NJ</v>
          </cell>
          <cell r="C791" t="str">
            <v>FC</v>
          </cell>
          <cell r="D791" t="str">
            <v>C</v>
          </cell>
          <cell r="E791" t="str">
            <v>X</v>
          </cell>
          <cell r="F791" t="str">
            <v>IPFOB</v>
          </cell>
          <cell r="G791">
            <v>37043</v>
          </cell>
          <cell r="AL791">
            <v>11200</v>
          </cell>
        </row>
        <row r="792">
          <cell r="A792" t="str">
            <v>037073</v>
          </cell>
          <cell r="B792" t="str">
            <v>NJ</v>
          </cell>
          <cell r="C792" t="str">
            <v>FC</v>
          </cell>
          <cell r="D792" t="str">
            <v>C</v>
          </cell>
          <cell r="E792" t="str">
            <v>X</v>
          </cell>
          <cell r="F792" t="str">
            <v>IPFOB</v>
          </cell>
          <cell r="G792">
            <v>37073</v>
          </cell>
          <cell r="AL792">
            <v>2800</v>
          </cell>
          <cell r="AM792">
            <v>33800</v>
          </cell>
          <cell r="AN792">
            <v>4200</v>
          </cell>
        </row>
        <row r="793">
          <cell r="A793" t="str">
            <v>037104</v>
          </cell>
          <cell r="B793" t="str">
            <v>NJ</v>
          </cell>
          <cell r="C793" t="str">
            <v>FC</v>
          </cell>
          <cell r="D793" t="str">
            <v>C</v>
          </cell>
          <cell r="E793" t="str">
            <v>X</v>
          </cell>
          <cell r="F793" t="str">
            <v>IPFOB</v>
          </cell>
          <cell r="G793">
            <v>37104</v>
          </cell>
          <cell r="AM793">
            <v>4200</v>
          </cell>
          <cell r="AN793">
            <v>18700</v>
          </cell>
        </row>
        <row r="794">
          <cell r="A794" t="str">
            <v>037135</v>
          </cell>
          <cell r="B794" t="str">
            <v>NJ</v>
          </cell>
          <cell r="C794" t="str">
            <v>FC</v>
          </cell>
          <cell r="D794" t="str">
            <v>C</v>
          </cell>
          <cell r="E794" t="str">
            <v>X</v>
          </cell>
          <cell r="F794" t="str">
            <v>IPFOB</v>
          </cell>
          <cell r="G794">
            <v>37135</v>
          </cell>
          <cell r="AN794">
            <v>6000</v>
          </cell>
        </row>
        <row r="795">
          <cell r="A795" t="str">
            <v>036161</v>
          </cell>
          <cell r="B795" t="str">
            <v>NJ</v>
          </cell>
          <cell r="C795" t="str">
            <v>FC</v>
          </cell>
          <cell r="D795" t="str">
            <v>C</v>
          </cell>
          <cell r="E795" t="str">
            <v>X</v>
          </cell>
          <cell r="F795" t="str">
            <v>IPFOT</v>
          </cell>
          <cell r="G795">
            <v>36161</v>
          </cell>
        </row>
        <row r="796">
          <cell r="A796" t="str">
            <v>036192</v>
          </cell>
          <cell r="B796" t="str">
            <v>NJ</v>
          </cell>
          <cell r="C796" t="str">
            <v>FC</v>
          </cell>
          <cell r="D796" t="str">
            <v>C</v>
          </cell>
          <cell r="E796" t="str">
            <v>X</v>
          </cell>
          <cell r="F796" t="str">
            <v>IPFOT</v>
          </cell>
          <cell r="G796">
            <v>36192</v>
          </cell>
        </row>
        <row r="797">
          <cell r="A797" t="str">
            <v>036220</v>
          </cell>
          <cell r="B797" t="str">
            <v>NJ</v>
          </cell>
          <cell r="C797" t="str">
            <v>FC</v>
          </cell>
          <cell r="D797" t="str">
            <v>C</v>
          </cell>
          <cell r="E797" t="str">
            <v>X</v>
          </cell>
          <cell r="F797" t="str">
            <v>IPFOT</v>
          </cell>
          <cell r="G797">
            <v>36220</v>
          </cell>
        </row>
        <row r="798">
          <cell r="A798" t="str">
            <v>036251</v>
          </cell>
          <cell r="B798" t="str">
            <v>NJ</v>
          </cell>
          <cell r="C798" t="str">
            <v>FC</v>
          </cell>
          <cell r="D798" t="str">
            <v>C</v>
          </cell>
          <cell r="E798" t="str">
            <v>X</v>
          </cell>
          <cell r="F798" t="str">
            <v>IPFOT</v>
          </cell>
          <cell r="G798">
            <v>36251</v>
          </cell>
        </row>
        <row r="799">
          <cell r="A799" t="str">
            <v>036281</v>
          </cell>
          <cell r="B799" t="str">
            <v>NJ</v>
          </cell>
          <cell r="C799" t="str">
            <v>FC</v>
          </cell>
          <cell r="D799" t="str">
            <v>C</v>
          </cell>
          <cell r="E799" t="str">
            <v>X</v>
          </cell>
          <cell r="F799" t="str">
            <v>IPFOT</v>
          </cell>
          <cell r="G799">
            <v>36281</v>
          </cell>
        </row>
        <row r="800">
          <cell r="A800" t="str">
            <v>036312</v>
          </cell>
          <cell r="B800" t="str">
            <v>NJ</v>
          </cell>
          <cell r="C800" t="str">
            <v>FC</v>
          </cell>
          <cell r="D800" t="str">
            <v>C</v>
          </cell>
          <cell r="E800" t="str">
            <v>X</v>
          </cell>
          <cell r="F800" t="str">
            <v>IPFOT</v>
          </cell>
          <cell r="G800">
            <v>36312</v>
          </cell>
        </row>
        <row r="801">
          <cell r="A801" t="str">
            <v>036342</v>
          </cell>
          <cell r="B801" t="str">
            <v>NJ</v>
          </cell>
          <cell r="C801" t="str">
            <v>FC</v>
          </cell>
          <cell r="D801" t="str">
            <v>C</v>
          </cell>
          <cell r="E801" t="str">
            <v>X</v>
          </cell>
          <cell r="F801" t="str">
            <v>IPFOT</v>
          </cell>
          <cell r="G801">
            <v>36342</v>
          </cell>
        </row>
        <row r="802">
          <cell r="A802" t="str">
            <v>036373</v>
          </cell>
          <cell r="B802" t="str">
            <v>NJ</v>
          </cell>
          <cell r="C802" t="str">
            <v>FC</v>
          </cell>
          <cell r="D802" t="str">
            <v>C</v>
          </cell>
          <cell r="E802" t="str">
            <v>X</v>
          </cell>
          <cell r="F802" t="str">
            <v>IPFOT</v>
          </cell>
          <cell r="G802">
            <v>36373</v>
          </cell>
        </row>
        <row r="803">
          <cell r="A803" t="str">
            <v>036404</v>
          </cell>
          <cell r="B803" t="str">
            <v>NJ</v>
          </cell>
          <cell r="C803" t="str">
            <v>FC</v>
          </cell>
          <cell r="D803" t="str">
            <v>C</v>
          </cell>
          <cell r="E803" t="str">
            <v>X</v>
          </cell>
          <cell r="F803" t="str">
            <v>IPFOT</v>
          </cell>
          <cell r="G803">
            <v>36404</v>
          </cell>
        </row>
        <row r="804">
          <cell r="A804" t="str">
            <v>036434</v>
          </cell>
          <cell r="B804" t="str">
            <v>NJ</v>
          </cell>
          <cell r="C804" t="str">
            <v>FC</v>
          </cell>
          <cell r="D804" t="str">
            <v>C</v>
          </cell>
          <cell r="E804" t="str">
            <v>X</v>
          </cell>
          <cell r="F804" t="str">
            <v>IPFOT</v>
          </cell>
          <cell r="G804">
            <v>36434</v>
          </cell>
        </row>
        <row r="805">
          <cell r="A805" t="str">
            <v>036465</v>
          </cell>
          <cell r="B805" t="str">
            <v>NJ</v>
          </cell>
          <cell r="C805" t="str">
            <v>FC</v>
          </cell>
          <cell r="D805" t="str">
            <v>C</v>
          </cell>
          <cell r="E805" t="str">
            <v>X</v>
          </cell>
          <cell r="F805" t="str">
            <v>IPFOT</v>
          </cell>
          <cell r="G805">
            <v>36465</v>
          </cell>
        </row>
        <row r="806">
          <cell r="A806" t="str">
            <v>036495</v>
          </cell>
          <cell r="B806" t="str">
            <v>NJ</v>
          </cell>
          <cell r="C806" t="str">
            <v>FC</v>
          </cell>
          <cell r="D806" t="str">
            <v>C</v>
          </cell>
          <cell r="E806" t="str">
            <v>X</v>
          </cell>
          <cell r="F806" t="str">
            <v>IPFOT</v>
          </cell>
          <cell r="G806">
            <v>36495</v>
          </cell>
        </row>
        <row r="807">
          <cell r="A807" t="str">
            <v>036526</v>
          </cell>
          <cell r="B807" t="str">
            <v>NJ</v>
          </cell>
          <cell r="C807" t="str">
            <v>FC</v>
          </cell>
          <cell r="D807" t="str">
            <v>C</v>
          </cell>
          <cell r="E807" t="str">
            <v>X</v>
          </cell>
          <cell r="F807" t="str">
            <v>IPFOT</v>
          </cell>
          <cell r="G807">
            <v>36526</v>
          </cell>
        </row>
        <row r="808">
          <cell r="A808" t="str">
            <v>036557</v>
          </cell>
          <cell r="B808" t="str">
            <v>NJ</v>
          </cell>
          <cell r="C808" t="str">
            <v>FC</v>
          </cell>
          <cell r="D808" t="str">
            <v>C</v>
          </cell>
          <cell r="E808" t="str">
            <v>X</v>
          </cell>
          <cell r="F808" t="str">
            <v>IPFOT</v>
          </cell>
          <cell r="G808">
            <v>36557</v>
          </cell>
        </row>
        <row r="809">
          <cell r="A809" t="str">
            <v>036586</v>
          </cell>
          <cell r="B809" t="str">
            <v>NJ</v>
          </cell>
          <cell r="C809" t="str">
            <v>FC</v>
          </cell>
          <cell r="D809" t="str">
            <v>C</v>
          </cell>
          <cell r="E809" t="str">
            <v>X</v>
          </cell>
          <cell r="F809" t="str">
            <v>IPFOT</v>
          </cell>
          <cell r="G809">
            <v>36586</v>
          </cell>
        </row>
        <row r="810">
          <cell r="A810" t="str">
            <v>036617</v>
          </cell>
          <cell r="B810" t="str">
            <v>NJ</v>
          </cell>
          <cell r="C810" t="str">
            <v>FC</v>
          </cell>
          <cell r="D810" t="str">
            <v>C</v>
          </cell>
          <cell r="E810" t="str">
            <v>X</v>
          </cell>
          <cell r="F810" t="str">
            <v>IPFOT</v>
          </cell>
          <cell r="G810">
            <v>36617</v>
          </cell>
        </row>
        <row r="811">
          <cell r="A811" t="str">
            <v>036647</v>
          </cell>
          <cell r="B811" t="str">
            <v>NJ</v>
          </cell>
          <cell r="C811" t="str">
            <v>FC</v>
          </cell>
          <cell r="D811" t="str">
            <v>C</v>
          </cell>
          <cell r="E811" t="str">
            <v>X</v>
          </cell>
          <cell r="F811" t="str">
            <v>IPFOT</v>
          </cell>
          <cell r="G811">
            <v>36647</v>
          </cell>
        </row>
        <row r="812">
          <cell r="A812" t="str">
            <v>036678</v>
          </cell>
          <cell r="B812" t="str">
            <v>NJ</v>
          </cell>
          <cell r="C812" t="str">
            <v>FC</v>
          </cell>
          <cell r="D812" t="str">
            <v>C</v>
          </cell>
          <cell r="E812" t="str">
            <v>X</v>
          </cell>
          <cell r="F812" t="str">
            <v>IPFOT</v>
          </cell>
          <cell r="G812">
            <v>36678</v>
          </cell>
        </row>
        <row r="813">
          <cell r="A813" t="str">
            <v>036708</v>
          </cell>
          <cell r="B813" t="str">
            <v>NJ</v>
          </cell>
          <cell r="C813" t="str">
            <v>FC</v>
          </cell>
          <cell r="D813" t="str">
            <v>C</v>
          </cell>
          <cell r="E813" t="str">
            <v>X</v>
          </cell>
          <cell r="F813" t="str">
            <v>IPFOT</v>
          </cell>
          <cell r="G813">
            <v>36708</v>
          </cell>
        </row>
        <row r="814">
          <cell r="A814" t="str">
            <v>036739</v>
          </cell>
          <cell r="B814" t="str">
            <v>NJ</v>
          </cell>
          <cell r="C814" t="str">
            <v>FC</v>
          </cell>
          <cell r="D814" t="str">
            <v>C</v>
          </cell>
          <cell r="E814" t="str">
            <v>X</v>
          </cell>
          <cell r="F814" t="str">
            <v>IPFOT</v>
          </cell>
          <cell r="G814">
            <v>36739</v>
          </cell>
        </row>
        <row r="815">
          <cell r="A815" t="str">
            <v>036770</v>
          </cell>
          <cell r="B815" t="str">
            <v>NJ</v>
          </cell>
          <cell r="C815" t="str">
            <v>FC</v>
          </cell>
          <cell r="D815" t="str">
            <v>C</v>
          </cell>
          <cell r="E815" t="str">
            <v>X</v>
          </cell>
          <cell r="F815" t="str">
            <v>IPFOT</v>
          </cell>
          <cell r="G815">
            <v>36770</v>
          </cell>
        </row>
        <row r="816">
          <cell r="A816" t="str">
            <v>036800</v>
          </cell>
          <cell r="B816" t="str">
            <v>NJ</v>
          </cell>
          <cell r="C816" t="str">
            <v>FC</v>
          </cell>
          <cell r="D816" t="str">
            <v>C</v>
          </cell>
          <cell r="E816" t="str">
            <v>X</v>
          </cell>
          <cell r="F816" t="str">
            <v>IPFOT</v>
          </cell>
          <cell r="G816">
            <v>36800</v>
          </cell>
        </row>
        <row r="817">
          <cell r="A817" t="str">
            <v>036831</v>
          </cell>
          <cell r="B817" t="str">
            <v>NJ</v>
          </cell>
          <cell r="C817" t="str">
            <v>FC</v>
          </cell>
          <cell r="D817" t="str">
            <v>C</v>
          </cell>
          <cell r="E817" t="str">
            <v>X</v>
          </cell>
          <cell r="F817" t="str">
            <v>IPFOT</v>
          </cell>
          <cell r="G817">
            <v>36831</v>
          </cell>
          <cell r="AE817">
            <v>9550</v>
          </cell>
          <cell r="AF817">
            <v>2475</v>
          </cell>
          <cell r="AG817">
            <v>13350</v>
          </cell>
        </row>
        <row r="818">
          <cell r="A818" t="str">
            <v>036861</v>
          </cell>
          <cell r="B818" t="str">
            <v>NJ</v>
          </cell>
          <cell r="C818" t="str">
            <v>FC</v>
          </cell>
          <cell r="D818" t="str">
            <v>C</v>
          </cell>
          <cell r="E818" t="str">
            <v>X</v>
          </cell>
          <cell r="F818" t="str">
            <v>IPFOT</v>
          </cell>
          <cell r="G818">
            <v>36861</v>
          </cell>
          <cell r="AF818">
            <v>22400</v>
          </cell>
          <cell r="AG818">
            <v>110215.8</v>
          </cell>
          <cell r="AH818">
            <v>6200</v>
          </cell>
          <cell r="AI818">
            <v>557.87</v>
          </cell>
          <cell r="AN818">
            <v>5550</v>
          </cell>
        </row>
        <row r="819">
          <cell r="A819" t="str">
            <v>036892</v>
          </cell>
          <cell r="B819" t="str">
            <v>NJ</v>
          </cell>
          <cell r="C819" t="str">
            <v>FC</v>
          </cell>
          <cell r="D819" t="str">
            <v>C</v>
          </cell>
          <cell r="E819" t="str">
            <v>X</v>
          </cell>
          <cell r="F819" t="str">
            <v>IPFOT</v>
          </cell>
          <cell r="G819">
            <v>36892</v>
          </cell>
          <cell r="AG819">
            <v>55500</v>
          </cell>
          <cell r="AH819">
            <v>81519.23</v>
          </cell>
          <cell r="AI819">
            <v>3.45</v>
          </cell>
          <cell r="AJ819">
            <v>1000</v>
          </cell>
          <cell r="AN819">
            <v>1000</v>
          </cell>
        </row>
        <row r="820">
          <cell r="A820" t="str">
            <v>036923</v>
          </cell>
          <cell r="B820" t="str">
            <v>NJ</v>
          </cell>
          <cell r="C820" t="str">
            <v>FC</v>
          </cell>
          <cell r="D820" t="str">
            <v>C</v>
          </cell>
          <cell r="E820" t="str">
            <v>X</v>
          </cell>
          <cell r="F820" t="str">
            <v>IPFOT</v>
          </cell>
          <cell r="G820">
            <v>36923</v>
          </cell>
          <cell r="AH820">
            <v>33840</v>
          </cell>
          <cell r="AI820">
            <v>16200</v>
          </cell>
          <cell r="AK820">
            <v>37325</v>
          </cell>
          <cell r="AL820">
            <v>3700</v>
          </cell>
        </row>
        <row r="821">
          <cell r="A821" t="str">
            <v>036951</v>
          </cell>
          <cell r="B821" t="str">
            <v>NJ</v>
          </cell>
          <cell r="C821" t="str">
            <v>FC</v>
          </cell>
          <cell r="D821" t="str">
            <v>C</v>
          </cell>
          <cell r="E821" t="str">
            <v>X</v>
          </cell>
          <cell r="F821" t="str">
            <v>IPFOT</v>
          </cell>
          <cell r="G821">
            <v>36951</v>
          </cell>
          <cell r="AI821">
            <v>49875</v>
          </cell>
          <cell r="AJ821">
            <v>35515.58</v>
          </cell>
          <cell r="AK821">
            <v>10675</v>
          </cell>
          <cell r="AL821">
            <v>2290</v>
          </cell>
          <cell r="AM821">
            <v>12150</v>
          </cell>
          <cell r="AN821">
            <v>3626.35</v>
          </cell>
        </row>
        <row r="822">
          <cell r="A822" t="str">
            <v>036982</v>
          </cell>
          <cell r="B822" t="str">
            <v>NJ</v>
          </cell>
          <cell r="C822" t="str">
            <v>FC</v>
          </cell>
          <cell r="D822" t="str">
            <v>C</v>
          </cell>
          <cell r="E822" t="str">
            <v>X</v>
          </cell>
          <cell r="F822" t="str">
            <v>IPFOT</v>
          </cell>
          <cell r="G822">
            <v>36982</v>
          </cell>
          <cell r="AI822">
            <v>1950</v>
          </cell>
          <cell r="AJ822">
            <v>76575</v>
          </cell>
          <cell r="AK822">
            <v>3700</v>
          </cell>
          <cell r="AL822">
            <v>7342</v>
          </cell>
          <cell r="AM822">
            <v>5700</v>
          </cell>
          <cell r="AN822">
            <v>8375</v>
          </cell>
        </row>
        <row r="823">
          <cell r="A823" t="str">
            <v>037012</v>
          </cell>
          <cell r="B823" t="str">
            <v>NJ</v>
          </cell>
          <cell r="C823" t="str">
            <v>FC</v>
          </cell>
          <cell r="D823" t="str">
            <v>C</v>
          </cell>
          <cell r="E823" t="str">
            <v>X</v>
          </cell>
          <cell r="F823" t="str">
            <v>IPFOT</v>
          </cell>
          <cell r="G823">
            <v>37012</v>
          </cell>
          <cell r="AJ823">
            <v>15375</v>
          </cell>
          <cell r="AK823">
            <v>54265</v>
          </cell>
          <cell r="AL823">
            <v>29725</v>
          </cell>
          <cell r="AM823">
            <v>22675</v>
          </cell>
          <cell r="AN823">
            <v>13325</v>
          </cell>
        </row>
        <row r="824">
          <cell r="A824" t="str">
            <v>037043</v>
          </cell>
          <cell r="B824" t="str">
            <v>NJ</v>
          </cell>
          <cell r="C824" t="str">
            <v>FC</v>
          </cell>
          <cell r="D824" t="str">
            <v>C</v>
          </cell>
          <cell r="E824" t="str">
            <v>X</v>
          </cell>
          <cell r="F824" t="str">
            <v>IPFOT</v>
          </cell>
          <cell r="G824">
            <v>37043</v>
          </cell>
          <cell r="AK824">
            <v>5395</v>
          </cell>
          <cell r="AL824">
            <v>134405</v>
          </cell>
          <cell r="AM824">
            <v>6250</v>
          </cell>
          <cell r="AN824">
            <v>5667</v>
          </cell>
        </row>
        <row r="825">
          <cell r="A825" t="str">
            <v>037073</v>
          </cell>
          <cell r="B825" t="str">
            <v>NJ</v>
          </cell>
          <cell r="C825" t="str">
            <v>FC</v>
          </cell>
          <cell r="D825" t="str">
            <v>C</v>
          </cell>
          <cell r="E825" t="str">
            <v>X</v>
          </cell>
          <cell r="F825" t="str">
            <v>IPFOT</v>
          </cell>
          <cell r="G825">
            <v>37073</v>
          </cell>
          <cell r="AL825">
            <v>3925</v>
          </cell>
          <cell r="AM825">
            <v>68675</v>
          </cell>
          <cell r="AN825">
            <v>17225</v>
          </cell>
        </row>
        <row r="826">
          <cell r="A826" t="str">
            <v>037104</v>
          </cell>
          <cell r="B826" t="str">
            <v>NJ</v>
          </cell>
          <cell r="C826" t="str">
            <v>FC</v>
          </cell>
          <cell r="D826" t="str">
            <v>C</v>
          </cell>
          <cell r="E826" t="str">
            <v>X</v>
          </cell>
          <cell r="F826" t="str">
            <v>IPFOT</v>
          </cell>
          <cell r="G826">
            <v>37104</v>
          </cell>
          <cell r="AM826">
            <v>11975</v>
          </cell>
          <cell r="AN826">
            <v>153500</v>
          </cell>
        </row>
        <row r="827">
          <cell r="A827" t="str">
            <v>037135</v>
          </cell>
          <cell r="B827" t="str">
            <v>NJ</v>
          </cell>
          <cell r="C827" t="str">
            <v>FC</v>
          </cell>
          <cell r="D827" t="str">
            <v>C</v>
          </cell>
          <cell r="E827" t="str">
            <v>X</v>
          </cell>
          <cell r="F827" t="str">
            <v>IPFOT</v>
          </cell>
          <cell r="G827">
            <v>37135</v>
          </cell>
          <cell r="AN827">
            <v>17275</v>
          </cell>
        </row>
        <row r="828">
          <cell r="A828" t="str">
            <v>136161</v>
          </cell>
          <cell r="B828" t="str">
            <v>NJ</v>
          </cell>
          <cell r="C828" t="str">
            <v>FC</v>
          </cell>
          <cell r="D828" t="str">
            <v>C</v>
          </cell>
          <cell r="E828" t="str">
            <v>X</v>
          </cell>
          <cell r="F828" t="str">
            <v>OPFHE</v>
          </cell>
          <cell r="G828">
            <v>36161</v>
          </cell>
        </row>
        <row r="829">
          <cell r="A829" t="str">
            <v>136192</v>
          </cell>
          <cell r="B829" t="str">
            <v>NJ</v>
          </cell>
          <cell r="C829" t="str">
            <v>FC</v>
          </cell>
          <cell r="D829" t="str">
            <v>C</v>
          </cell>
          <cell r="E829" t="str">
            <v>X</v>
          </cell>
          <cell r="F829" t="str">
            <v>OPFHE</v>
          </cell>
          <cell r="G829">
            <v>36192</v>
          </cell>
        </row>
        <row r="830">
          <cell r="A830" t="str">
            <v>136220</v>
          </cell>
          <cell r="B830" t="str">
            <v>NJ</v>
          </cell>
          <cell r="C830" t="str">
            <v>FC</v>
          </cell>
          <cell r="D830" t="str">
            <v>C</v>
          </cell>
          <cell r="E830" t="str">
            <v>X</v>
          </cell>
          <cell r="F830" t="str">
            <v>OPFHE</v>
          </cell>
          <cell r="G830">
            <v>36220</v>
          </cell>
        </row>
        <row r="831">
          <cell r="A831" t="str">
            <v>136251</v>
          </cell>
          <cell r="B831" t="str">
            <v>NJ</v>
          </cell>
          <cell r="C831" t="str">
            <v>FC</v>
          </cell>
          <cell r="D831" t="str">
            <v>C</v>
          </cell>
          <cell r="E831" t="str">
            <v>X</v>
          </cell>
          <cell r="F831" t="str">
            <v>OPFHE</v>
          </cell>
          <cell r="G831">
            <v>36251</v>
          </cell>
        </row>
        <row r="832">
          <cell r="A832" t="str">
            <v>136281</v>
          </cell>
          <cell r="B832" t="str">
            <v>NJ</v>
          </cell>
          <cell r="C832" t="str">
            <v>FC</v>
          </cell>
          <cell r="D832" t="str">
            <v>C</v>
          </cell>
          <cell r="E832" t="str">
            <v>X</v>
          </cell>
          <cell r="F832" t="str">
            <v>OPFHE</v>
          </cell>
          <cell r="G832">
            <v>36281</v>
          </cell>
        </row>
        <row r="833">
          <cell r="A833" t="str">
            <v>136312</v>
          </cell>
          <cell r="B833" t="str">
            <v>NJ</v>
          </cell>
          <cell r="C833" t="str">
            <v>FC</v>
          </cell>
          <cell r="D833" t="str">
            <v>C</v>
          </cell>
          <cell r="E833" t="str">
            <v>X</v>
          </cell>
          <cell r="F833" t="str">
            <v>OPFHE</v>
          </cell>
          <cell r="G833">
            <v>36312</v>
          </cell>
        </row>
        <row r="834">
          <cell r="A834" t="str">
            <v>136342</v>
          </cell>
          <cell r="B834" t="str">
            <v>NJ</v>
          </cell>
          <cell r="C834" t="str">
            <v>FC</v>
          </cell>
          <cell r="D834" t="str">
            <v>C</v>
          </cell>
          <cell r="E834" t="str">
            <v>X</v>
          </cell>
          <cell r="F834" t="str">
            <v>OPFHE</v>
          </cell>
          <cell r="G834">
            <v>36342</v>
          </cell>
        </row>
        <row r="835">
          <cell r="A835" t="str">
            <v>136373</v>
          </cell>
          <cell r="B835" t="str">
            <v>NJ</v>
          </cell>
          <cell r="C835" t="str">
            <v>FC</v>
          </cell>
          <cell r="D835" t="str">
            <v>C</v>
          </cell>
          <cell r="E835" t="str">
            <v>X</v>
          </cell>
          <cell r="F835" t="str">
            <v>OPFHE</v>
          </cell>
          <cell r="G835">
            <v>36373</v>
          </cell>
        </row>
        <row r="836">
          <cell r="A836" t="str">
            <v>136404</v>
          </cell>
          <cell r="B836" t="str">
            <v>NJ</v>
          </cell>
          <cell r="C836" t="str">
            <v>FC</v>
          </cell>
          <cell r="D836" t="str">
            <v>C</v>
          </cell>
          <cell r="E836" t="str">
            <v>X</v>
          </cell>
          <cell r="F836" t="str">
            <v>OPFHE</v>
          </cell>
          <cell r="G836">
            <v>36404</v>
          </cell>
        </row>
        <row r="837">
          <cell r="A837" t="str">
            <v>136434</v>
          </cell>
          <cell r="B837" t="str">
            <v>NJ</v>
          </cell>
          <cell r="C837" t="str">
            <v>FC</v>
          </cell>
          <cell r="D837" t="str">
            <v>C</v>
          </cell>
          <cell r="E837" t="str">
            <v>X</v>
          </cell>
          <cell r="F837" t="str">
            <v>OPFHE</v>
          </cell>
          <cell r="G837">
            <v>36434</v>
          </cell>
        </row>
        <row r="838">
          <cell r="A838" t="str">
            <v>136465</v>
          </cell>
          <cell r="B838" t="str">
            <v>NJ</v>
          </cell>
          <cell r="C838" t="str">
            <v>FC</v>
          </cell>
          <cell r="D838" t="str">
            <v>C</v>
          </cell>
          <cell r="E838" t="str">
            <v>X</v>
          </cell>
          <cell r="F838" t="str">
            <v>OPFHE</v>
          </cell>
          <cell r="G838">
            <v>36465</v>
          </cell>
        </row>
        <row r="839">
          <cell r="A839" t="str">
            <v>136495</v>
          </cell>
          <cell r="B839" t="str">
            <v>NJ</v>
          </cell>
          <cell r="C839" t="str">
            <v>FC</v>
          </cell>
          <cell r="D839" t="str">
            <v>C</v>
          </cell>
          <cell r="E839" t="str">
            <v>X</v>
          </cell>
          <cell r="F839" t="str">
            <v>OPFHE</v>
          </cell>
          <cell r="G839">
            <v>36495</v>
          </cell>
        </row>
        <row r="840">
          <cell r="A840" t="str">
            <v>136526</v>
          </cell>
          <cell r="B840" t="str">
            <v>NJ</v>
          </cell>
          <cell r="C840" t="str">
            <v>FC</v>
          </cell>
          <cell r="D840" t="str">
            <v>C</v>
          </cell>
          <cell r="E840" t="str">
            <v>X</v>
          </cell>
          <cell r="F840" t="str">
            <v>OPFHE</v>
          </cell>
          <cell r="G840">
            <v>36526</v>
          </cell>
        </row>
        <row r="841">
          <cell r="A841" t="str">
            <v>136557</v>
          </cell>
          <cell r="B841" t="str">
            <v>NJ</v>
          </cell>
          <cell r="C841" t="str">
            <v>FC</v>
          </cell>
          <cell r="D841" t="str">
            <v>C</v>
          </cell>
          <cell r="E841" t="str">
            <v>X</v>
          </cell>
          <cell r="F841" t="str">
            <v>OPFHE</v>
          </cell>
          <cell r="G841">
            <v>36557</v>
          </cell>
        </row>
        <row r="842">
          <cell r="A842" t="str">
            <v>136586</v>
          </cell>
          <cell r="B842" t="str">
            <v>NJ</v>
          </cell>
          <cell r="C842" t="str">
            <v>FC</v>
          </cell>
          <cell r="D842" t="str">
            <v>C</v>
          </cell>
          <cell r="E842" t="str">
            <v>X</v>
          </cell>
          <cell r="F842" t="str">
            <v>OPFHE</v>
          </cell>
          <cell r="G842">
            <v>36586</v>
          </cell>
        </row>
        <row r="843">
          <cell r="A843" t="str">
            <v>136617</v>
          </cell>
          <cell r="B843" t="str">
            <v>NJ</v>
          </cell>
          <cell r="C843" t="str">
            <v>FC</v>
          </cell>
          <cell r="D843" t="str">
            <v>C</v>
          </cell>
          <cell r="E843" t="str">
            <v>X</v>
          </cell>
          <cell r="F843" t="str">
            <v>OPFHE</v>
          </cell>
          <cell r="G843">
            <v>36617</v>
          </cell>
        </row>
        <row r="844">
          <cell r="A844" t="str">
            <v>136647</v>
          </cell>
          <cell r="B844" t="str">
            <v>NJ</v>
          </cell>
          <cell r="C844" t="str">
            <v>FC</v>
          </cell>
          <cell r="D844" t="str">
            <v>C</v>
          </cell>
          <cell r="E844" t="str">
            <v>X</v>
          </cell>
          <cell r="F844" t="str">
            <v>OPFHE</v>
          </cell>
          <cell r="G844">
            <v>36647</v>
          </cell>
        </row>
        <row r="845">
          <cell r="A845" t="str">
            <v>136678</v>
          </cell>
          <cell r="B845" t="str">
            <v>NJ</v>
          </cell>
          <cell r="C845" t="str">
            <v>FC</v>
          </cell>
          <cell r="D845" t="str">
            <v>C</v>
          </cell>
          <cell r="E845" t="str">
            <v>X</v>
          </cell>
          <cell r="F845" t="str">
            <v>OPFHE</v>
          </cell>
          <cell r="G845">
            <v>36678</v>
          </cell>
          <cell r="AA845">
            <v>40</v>
          </cell>
        </row>
        <row r="846">
          <cell r="A846" t="str">
            <v>136708</v>
          </cell>
          <cell r="B846" t="str">
            <v>NJ</v>
          </cell>
          <cell r="C846" t="str">
            <v>FC</v>
          </cell>
          <cell r="D846" t="str">
            <v>C</v>
          </cell>
          <cell r="E846" t="str">
            <v>X</v>
          </cell>
          <cell r="F846" t="str">
            <v>OPFHE</v>
          </cell>
          <cell r="G846">
            <v>36708</v>
          </cell>
        </row>
        <row r="847">
          <cell r="A847" t="str">
            <v>136739</v>
          </cell>
          <cell r="B847" t="str">
            <v>NJ</v>
          </cell>
          <cell r="C847" t="str">
            <v>FC</v>
          </cell>
          <cell r="D847" t="str">
            <v>C</v>
          </cell>
          <cell r="E847" t="str">
            <v>X</v>
          </cell>
          <cell r="F847" t="str">
            <v>OPFHE</v>
          </cell>
          <cell r="G847">
            <v>36739</v>
          </cell>
        </row>
        <row r="848">
          <cell r="A848" t="str">
            <v>136770</v>
          </cell>
          <cell r="B848" t="str">
            <v>NJ</v>
          </cell>
          <cell r="C848" t="str">
            <v>FC</v>
          </cell>
          <cell r="D848" t="str">
            <v>C</v>
          </cell>
          <cell r="E848" t="str">
            <v>X</v>
          </cell>
          <cell r="F848" t="str">
            <v>OPFHE</v>
          </cell>
          <cell r="G848">
            <v>36770</v>
          </cell>
        </row>
        <row r="849">
          <cell r="A849" t="str">
            <v>136800</v>
          </cell>
          <cell r="B849" t="str">
            <v>NJ</v>
          </cell>
          <cell r="C849" t="str">
            <v>FC</v>
          </cell>
          <cell r="D849" t="str">
            <v>C</v>
          </cell>
          <cell r="E849" t="str">
            <v>X</v>
          </cell>
          <cell r="F849" t="str">
            <v>OPFHE</v>
          </cell>
          <cell r="G849">
            <v>36800</v>
          </cell>
          <cell r="AC849">
            <v>40</v>
          </cell>
        </row>
        <row r="850">
          <cell r="A850" t="str">
            <v>136831</v>
          </cell>
          <cell r="B850" t="str">
            <v>NJ</v>
          </cell>
          <cell r="C850" t="str">
            <v>FC</v>
          </cell>
          <cell r="D850" t="str">
            <v>C</v>
          </cell>
          <cell r="E850" t="str">
            <v>X</v>
          </cell>
          <cell r="F850" t="str">
            <v>OPFHE</v>
          </cell>
          <cell r="G850">
            <v>36831</v>
          </cell>
          <cell r="AE850">
            <v>1430</v>
          </cell>
          <cell r="AF850">
            <v>405</v>
          </cell>
          <cell r="AG850">
            <v>40</v>
          </cell>
          <cell r="AH850">
            <v>40</v>
          </cell>
          <cell r="AM850">
            <v>130</v>
          </cell>
          <cell r="AN850">
            <v>260</v>
          </cell>
        </row>
        <row r="851">
          <cell r="A851" t="str">
            <v>136861</v>
          </cell>
          <cell r="B851" t="str">
            <v>NJ</v>
          </cell>
          <cell r="C851" t="str">
            <v>FC</v>
          </cell>
          <cell r="D851" t="str">
            <v>C</v>
          </cell>
          <cell r="E851" t="str">
            <v>X</v>
          </cell>
          <cell r="F851" t="str">
            <v>OPFHE</v>
          </cell>
          <cell r="G851">
            <v>36861</v>
          </cell>
          <cell r="AE851">
            <v>50</v>
          </cell>
          <cell r="AF851">
            <v>1776.42</v>
          </cell>
          <cell r="AG851">
            <v>1671.85</v>
          </cell>
          <cell r="AH851">
            <v>40</v>
          </cell>
          <cell r="AI851">
            <v>50</v>
          </cell>
          <cell r="AJ851">
            <v>50</v>
          </cell>
          <cell r="AM851">
            <v>260</v>
          </cell>
          <cell r="AN851">
            <v>130</v>
          </cell>
        </row>
        <row r="852">
          <cell r="A852" t="str">
            <v>136892</v>
          </cell>
          <cell r="B852" t="str">
            <v>NJ</v>
          </cell>
          <cell r="C852" t="str">
            <v>FC</v>
          </cell>
          <cell r="D852" t="str">
            <v>C</v>
          </cell>
          <cell r="E852" t="str">
            <v>X</v>
          </cell>
          <cell r="F852" t="str">
            <v>OPFHE</v>
          </cell>
          <cell r="G852">
            <v>36892</v>
          </cell>
          <cell r="AF852">
            <v>185</v>
          </cell>
          <cell r="AG852">
            <v>6156.69</v>
          </cell>
          <cell r="AH852">
            <v>2319.63</v>
          </cell>
          <cell r="AI852">
            <v>555</v>
          </cell>
          <cell r="AJ852">
            <v>395</v>
          </cell>
          <cell r="AN852">
            <v>190</v>
          </cell>
        </row>
        <row r="853">
          <cell r="A853" t="str">
            <v>136923</v>
          </cell>
          <cell r="B853" t="str">
            <v>NJ</v>
          </cell>
          <cell r="C853" t="str">
            <v>FC</v>
          </cell>
          <cell r="D853" t="str">
            <v>C</v>
          </cell>
          <cell r="E853" t="str">
            <v>X</v>
          </cell>
          <cell r="F853" t="str">
            <v>OPFHE</v>
          </cell>
          <cell r="G853">
            <v>36923</v>
          </cell>
          <cell r="AG853">
            <v>70</v>
          </cell>
          <cell r="AH853">
            <v>4613.26</v>
          </cell>
          <cell r="AI853">
            <v>1505</v>
          </cell>
          <cell r="AJ853">
            <v>240</v>
          </cell>
        </row>
        <row r="854">
          <cell r="A854" t="str">
            <v>136951</v>
          </cell>
          <cell r="B854" t="str">
            <v>NJ</v>
          </cell>
          <cell r="C854" t="str">
            <v>FC</v>
          </cell>
          <cell r="D854" t="str">
            <v>C</v>
          </cell>
          <cell r="E854" t="str">
            <v>X</v>
          </cell>
          <cell r="F854" t="str">
            <v>OPFHE</v>
          </cell>
          <cell r="G854">
            <v>36951</v>
          </cell>
          <cell r="AH854">
            <v>1345</v>
          </cell>
          <cell r="AI854">
            <v>8355.26</v>
          </cell>
          <cell r="AJ854">
            <v>5401.6</v>
          </cell>
          <cell r="AK854">
            <v>1632</v>
          </cell>
          <cell r="AL854">
            <v>435</v>
          </cell>
          <cell r="AN854">
            <v>250</v>
          </cell>
        </row>
        <row r="855">
          <cell r="A855" t="str">
            <v>136982</v>
          </cell>
          <cell r="B855" t="str">
            <v>NJ</v>
          </cell>
          <cell r="C855" t="str">
            <v>FC</v>
          </cell>
          <cell r="D855" t="str">
            <v>C</v>
          </cell>
          <cell r="E855" t="str">
            <v>X</v>
          </cell>
          <cell r="F855" t="str">
            <v>OPFHE</v>
          </cell>
          <cell r="G855">
            <v>36982</v>
          </cell>
          <cell r="AI855">
            <v>175</v>
          </cell>
          <cell r="AJ855">
            <v>8579.42</v>
          </cell>
          <cell r="AK855">
            <v>3975.68</v>
          </cell>
          <cell r="AL855">
            <v>2098.64</v>
          </cell>
          <cell r="AM855">
            <v>205</v>
          </cell>
          <cell r="AN855">
            <v>450</v>
          </cell>
        </row>
        <row r="856">
          <cell r="A856" t="str">
            <v>137012</v>
          </cell>
          <cell r="B856" t="str">
            <v>NJ</v>
          </cell>
          <cell r="C856" t="str">
            <v>FC</v>
          </cell>
          <cell r="D856" t="str">
            <v>C</v>
          </cell>
          <cell r="E856" t="str">
            <v>X</v>
          </cell>
          <cell r="F856" t="str">
            <v>OPFHE</v>
          </cell>
          <cell r="G856">
            <v>37012</v>
          </cell>
          <cell r="AJ856">
            <v>1170</v>
          </cell>
          <cell r="AK856">
            <v>12682</v>
          </cell>
          <cell r="AL856">
            <v>4860</v>
          </cell>
          <cell r="AM856">
            <v>1555</v>
          </cell>
          <cell r="AN856">
            <v>1510</v>
          </cell>
        </row>
        <row r="857">
          <cell r="A857" t="str">
            <v>137043</v>
          </cell>
          <cell r="B857" t="str">
            <v>NJ</v>
          </cell>
          <cell r="C857" t="str">
            <v>FC</v>
          </cell>
          <cell r="D857" t="str">
            <v>C</v>
          </cell>
          <cell r="E857" t="str">
            <v>X</v>
          </cell>
          <cell r="F857" t="str">
            <v>OPFHE</v>
          </cell>
          <cell r="G857">
            <v>37043</v>
          </cell>
          <cell r="AK857">
            <v>2605</v>
          </cell>
          <cell r="AL857">
            <v>18965.509999999998</v>
          </cell>
          <cell r="AM857">
            <v>3233.92</v>
          </cell>
          <cell r="AN857">
            <v>930</v>
          </cell>
        </row>
        <row r="858">
          <cell r="A858" t="str">
            <v>137073</v>
          </cell>
          <cell r="B858" t="str">
            <v>NJ</v>
          </cell>
          <cell r="C858" t="str">
            <v>FC</v>
          </cell>
          <cell r="D858" t="str">
            <v>C</v>
          </cell>
          <cell r="E858" t="str">
            <v>X</v>
          </cell>
          <cell r="F858" t="str">
            <v>OPFHE</v>
          </cell>
          <cell r="G858">
            <v>37073</v>
          </cell>
          <cell r="AL858">
            <v>6813</v>
          </cell>
          <cell r="AM858">
            <v>16705.009999999998</v>
          </cell>
          <cell r="AN858">
            <v>5822.34</v>
          </cell>
        </row>
        <row r="859">
          <cell r="A859" t="str">
            <v>137104</v>
          </cell>
          <cell r="B859" t="str">
            <v>NJ</v>
          </cell>
          <cell r="C859" t="str">
            <v>FC</v>
          </cell>
          <cell r="D859" t="str">
            <v>C</v>
          </cell>
          <cell r="E859" t="str">
            <v>X</v>
          </cell>
          <cell r="F859" t="str">
            <v>OPFHE</v>
          </cell>
          <cell r="G859">
            <v>37104</v>
          </cell>
          <cell r="AM859">
            <v>5320</v>
          </cell>
          <cell r="AN859">
            <v>19557</v>
          </cell>
        </row>
        <row r="860">
          <cell r="A860" t="str">
            <v>137135</v>
          </cell>
          <cell r="B860" t="str">
            <v>NJ</v>
          </cell>
          <cell r="C860" t="str">
            <v>FC</v>
          </cell>
          <cell r="D860" t="str">
            <v>C</v>
          </cell>
          <cell r="E860" t="str">
            <v>X</v>
          </cell>
          <cell r="F860" t="str">
            <v>OPFHE</v>
          </cell>
          <cell r="G860">
            <v>37135</v>
          </cell>
          <cell r="AN860">
            <v>6201</v>
          </cell>
        </row>
        <row r="861">
          <cell r="A861" t="str">
            <v>136161</v>
          </cell>
          <cell r="B861" t="str">
            <v>NJ</v>
          </cell>
          <cell r="C861" t="str">
            <v>FC</v>
          </cell>
          <cell r="D861" t="str">
            <v>C</v>
          </cell>
          <cell r="E861" t="str">
            <v>X</v>
          </cell>
          <cell r="F861" t="str">
            <v>OPFHL</v>
          </cell>
          <cell r="G861">
            <v>36161</v>
          </cell>
        </row>
        <row r="862">
          <cell r="A862" t="str">
            <v>136192</v>
          </cell>
          <cell r="B862" t="str">
            <v>NJ</v>
          </cell>
          <cell r="C862" t="str">
            <v>FC</v>
          </cell>
          <cell r="D862" t="str">
            <v>C</v>
          </cell>
          <cell r="E862" t="str">
            <v>X</v>
          </cell>
          <cell r="F862" t="str">
            <v>OPFHL</v>
          </cell>
          <cell r="G862">
            <v>36192</v>
          </cell>
        </row>
        <row r="863">
          <cell r="A863" t="str">
            <v>136220</v>
          </cell>
          <cell r="B863" t="str">
            <v>NJ</v>
          </cell>
          <cell r="C863" t="str">
            <v>FC</v>
          </cell>
          <cell r="D863" t="str">
            <v>C</v>
          </cell>
          <cell r="E863" t="str">
            <v>X</v>
          </cell>
          <cell r="F863" t="str">
            <v>OPFHL</v>
          </cell>
          <cell r="G863">
            <v>36220</v>
          </cell>
        </row>
        <row r="864">
          <cell r="A864" t="str">
            <v>136251</v>
          </cell>
          <cell r="B864" t="str">
            <v>NJ</v>
          </cell>
          <cell r="C864" t="str">
            <v>FC</v>
          </cell>
          <cell r="D864" t="str">
            <v>C</v>
          </cell>
          <cell r="E864" t="str">
            <v>X</v>
          </cell>
          <cell r="F864" t="str">
            <v>OPFHL</v>
          </cell>
          <cell r="G864">
            <v>36251</v>
          </cell>
        </row>
        <row r="865">
          <cell r="A865" t="str">
            <v>136281</v>
          </cell>
          <cell r="B865" t="str">
            <v>NJ</v>
          </cell>
          <cell r="C865" t="str">
            <v>FC</v>
          </cell>
          <cell r="D865" t="str">
            <v>C</v>
          </cell>
          <cell r="E865" t="str">
            <v>X</v>
          </cell>
          <cell r="F865" t="str">
            <v>OPFHL</v>
          </cell>
          <cell r="G865">
            <v>36281</v>
          </cell>
        </row>
        <row r="866">
          <cell r="A866" t="str">
            <v>136312</v>
          </cell>
          <cell r="B866" t="str">
            <v>NJ</v>
          </cell>
          <cell r="C866" t="str">
            <v>FC</v>
          </cell>
          <cell r="D866" t="str">
            <v>C</v>
          </cell>
          <cell r="E866" t="str">
            <v>X</v>
          </cell>
          <cell r="F866" t="str">
            <v>OPFHL</v>
          </cell>
          <cell r="G866">
            <v>36312</v>
          </cell>
        </row>
        <row r="867">
          <cell r="A867" t="str">
            <v>136342</v>
          </cell>
          <cell r="B867" t="str">
            <v>NJ</v>
          </cell>
          <cell r="C867" t="str">
            <v>FC</v>
          </cell>
          <cell r="D867" t="str">
            <v>C</v>
          </cell>
          <cell r="E867" t="str">
            <v>X</v>
          </cell>
          <cell r="F867" t="str">
            <v>OPFHL</v>
          </cell>
          <cell r="G867">
            <v>36342</v>
          </cell>
        </row>
        <row r="868">
          <cell r="A868" t="str">
            <v>136373</v>
          </cell>
          <cell r="B868" t="str">
            <v>NJ</v>
          </cell>
          <cell r="C868" t="str">
            <v>FC</v>
          </cell>
          <cell r="D868" t="str">
            <v>C</v>
          </cell>
          <cell r="E868" t="str">
            <v>X</v>
          </cell>
          <cell r="F868" t="str">
            <v>OPFHL</v>
          </cell>
          <cell r="G868">
            <v>36373</v>
          </cell>
        </row>
        <row r="869">
          <cell r="A869" t="str">
            <v>136404</v>
          </cell>
          <cell r="B869" t="str">
            <v>NJ</v>
          </cell>
          <cell r="C869" t="str">
            <v>FC</v>
          </cell>
          <cell r="D869" t="str">
            <v>C</v>
          </cell>
          <cell r="E869" t="str">
            <v>X</v>
          </cell>
          <cell r="F869" t="str">
            <v>OPFHL</v>
          </cell>
          <cell r="G869">
            <v>36404</v>
          </cell>
        </row>
        <row r="870">
          <cell r="A870" t="str">
            <v>136434</v>
          </cell>
          <cell r="B870" t="str">
            <v>NJ</v>
          </cell>
          <cell r="C870" t="str">
            <v>FC</v>
          </cell>
          <cell r="D870" t="str">
            <v>C</v>
          </cell>
          <cell r="E870" t="str">
            <v>X</v>
          </cell>
          <cell r="F870" t="str">
            <v>OPFHL</v>
          </cell>
          <cell r="G870">
            <v>36434</v>
          </cell>
        </row>
        <row r="871">
          <cell r="A871" t="str">
            <v>136465</v>
          </cell>
          <cell r="B871" t="str">
            <v>NJ</v>
          </cell>
          <cell r="C871" t="str">
            <v>FC</v>
          </cell>
          <cell r="D871" t="str">
            <v>C</v>
          </cell>
          <cell r="E871" t="str">
            <v>X</v>
          </cell>
          <cell r="F871" t="str">
            <v>OPFHL</v>
          </cell>
          <cell r="G871">
            <v>36465</v>
          </cell>
        </row>
        <row r="872">
          <cell r="A872" t="str">
            <v>136495</v>
          </cell>
          <cell r="B872" t="str">
            <v>NJ</v>
          </cell>
          <cell r="C872" t="str">
            <v>FC</v>
          </cell>
          <cell r="D872" t="str">
            <v>C</v>
          </cell>
          <cell r="E872" t="str">
            <v>X</v>
          </cell>
          <cell r="F872" t="str">
            <v>OPFHL</v>
          </cell>
          <cell r="G872">
            <v>36495</v>
          </cell>
        </row>
        <row r="873">
          <cell r="A873" t="str">
            <v>136526</v>
          </cell>
          <cell r="B873" t="str">
            <v>NJ</v>
          </cell>
          <cell r="C873" t="str">
            <v>FC</v>
          </cell>
          <cell r="D873" t="str">
            <v>C</v>
          </cell>
          <cell r="E873" t="str">
            <v>X</v>
          </cell>
          <cell r="F873" t="str">
            <v>OPFHL</v>
          </cell>
          <cell r="G873">
            <v>36526</v>
          </cell>
        </row>
        <row r="874">
          <cell r="A874" t="str">
            <v>136557</v>
          </cell>
          <cell r="B874" t="str">
            <v>NJ</v>
          </cell>
          <cell r="C874" t="str">
            <v>FC</v>
          </cell>
          <cell r="D874" t="str">
            <v>C</v>
          </cell>
          <cell r="E874" t="str">
            <v>X</v>
          </cell>
          <cell r="F874" t="str">
            <v>OPFHL</v>
          </cell>
          <cell r="G874">
            <v>36557</v>
          </cell>
        </row>
        <row r="875">
          <cell r="A875" t="str">
            <v>136586</v>
          </cell>
          <cell r="B875" t="str">
            <v>NJ</v>
          </cell>
          <cell r="C875" t="str">
            <v>FC</v>
          </cell>
          <cell r="D875" t="str">
            <v>C</v>
          </cell>
          <cell r="E875" t="str">
            <v>X</v>
          </cell>
          <cell r="F875" t="str">
            <v>OPFHL</v>
          </cell>
          <cell r="G875">
            <v>36586</v>
          </cell>
        </row>
        <row r="876">
          <cell r="A876" t="str">
            <v>136617</v>
          </cell>
          <cell r="B876" t="str">
            <v>NJ</v>
          </cell>
          <cell r="C876" t="str">
            <v>FC</v>
          </cell>
          <cell r="D876" t="str">
            <v>C</v>
          </cell>
          <cell r="E876" t="str">
            <v>X</v>
          </cell>
          <cell r="F876" t="str">
            <v>OPFHL</v>
          </cell>
          <cell r="G876">
            <v>36617</v>
          </cell>
        </row>
        <row r="877">
          <cell r="A877" t="str">
            <v>136647</v>
          </cell>
          <cell r="B877" t="str">
            <v>NJ</v>
          </cell>
          <cell r="C877" t="str">
            <v>FC</v>
          </cell>
          <cell r="D877" t="str">
            <v>C</v>
          </cell>
          <cell r="E877" t="str">
            <v>X</v>
          </cell>
          <cell r="F877" t="str">
            <v>OPFHL</v>
          </cell>
          <cell r="G877">
            <v>36647</v>
          </cell>
        </row>
        <row r="878">
          <cell r="A878" t="str">
            <v>136678</v>
          </cell>
          <cell r="B878" t="str">
            <v>NJ</v>
          </cell>
          <cell r="C878" t="str">
            <v>FC</v>
          </cell>
          <cell r="D878" t="str">
            <v>C</v>
          </cell>
          <cell r="E878" t="str">
            <v>X</v>
          </cell>
          <cell r="F878" t="str">
            <v>OPFHL</v>
          </cell>
          <cell r="G878">
            <v>36678</v>
          </cell>
        </row>
        <row r="879">
          <cell r="A879" t="str">
            <v>136708</v>
          </cell>
          <cell r="B879" t="str">
            <v>NJ</v>
          </cell>
          <cell r="C879" t="str">
            <v>FC</v>
          </cell>
          <cell r="D879" t="str">
            <v>C</v>
          </cell>
          <cell r="E879" t="str">
            <v>X</v>
          </cell>
          <cell r="F879" t="str">
            <v>OPFHL</v>
          </cell>
          <cell r="G879">
            <v>36708</v>
          </cell>
        </row>
        <row r="880">
          <cell r="A880" t="str">
            <v>136739</v>
          </cell>
          <cell r="B880" t="str">
            <v>NJ</v>
          </cell>
          <cell r="C880" t="str">
            <v>FC</v>
          </cell>
          <cell r="D880" t="str">
            <v>C</v>
          </cell>
          <cell r="E880" t="str">
            <v>X</v>
          </cell>
          <cell r="F880" t="str">
            <v>OPFHL</v>
          </cell>
          <cell r="G880">
            <v>36739</v>
          </cell>
        </row>
        <row r="881">
          <cell r="A881" t="str">
            <v>136770</v>
          </cell>
          <cell r="B881" t="str">
            <v>NJ</v>
          </cell>
          <cell r="C881" t="str">
            <v>FC</v>
          </cell>
          <cell r="D881" t="str">
            <v>C</v>
          </cell>
          <cell r="E881" t="str">
            <v>X</v>
          </cell>
          <cell r="F881" t="str">
            <v>OPFHL</v>
          </cell>
          <cell r="G881">
            <v>36770</v>
          </cell>
        </row>
        <row r="882">
          <cell r="A882" t="str">
            <v>136800</v>
          </cell>
          <cell r="B882" t="str">
            <v>NJ</v>
          </cell>
          <cell r="C882" t="str">
            <v>FC</v>
          </cell>
          <cell r="D882" t="str">
            <v>C</v>
          </cell>
          <cell r="E882" t="str">
            <v>X</v>
          </cell>
          <cell r="F882" t="str">
            <v>OPFHL</v>
          </cell>
          <cell r="G882">
            <v>36800</v>
          </cell>
        </row>
        <row r="883">
          <cell r="A883" t="str">
            <v>136831</v>
          </cell>
          <cell r="B883" t="str">
            <v>NJ</v>
          </cell>
          <cell r="C883" t="str">
            <v>FC</v>
          </cell>
          <cell r="D883" t="str">
            <v>C</v>
          </cell>
          <cell r="E883" t="str">
            <v>X</v>
          </cell>
          <cell r="F883" t="str">
            <v>OPFHL</v>
          </cell>
          <cell r="G883">
            <v>36831</v>
          </cell>
          <cell r="AE883">
            <v>1009.89</v>
          </cell>
          <cell r="AF883">
            <v>1330.69</v>
          </cell>
          <cell r="AG883">
            <v>252.94</v>
          </cell>
          <cell r="AH883">
            <v>126</v>
          </cell>
          <cell r="AL883">
            <v>56.4</v>
          </cell>
        </row>
        <row r="884">
          <cell r="A884" t="str">
            <v>136861</v>
          </cell>
          <cell r="B884" t="str">
            <v>NJ</v>
          </cell>
          <cell r="C884" t="str">
            <v>FC</v>
          </cell>
          <cell r="D884" t="str">
            <v>C</v>
          </cell>
          <cell r="E884" t="str">
            <v>X</v>
          </cell>
          <cell r="F884" t="str">
            <v>OPFHL</v>
          </cell>
          <cell r="G884">
            <v>36861</v>
          </cell>
          <cell r="AE884">
            <v>68.349999999999994</v>
          </cell>
          <cell r="AF884">
            <v>848.97</v>
          </cell>
          <cell r="AG884">
            <v>1357.42</v>
          </cell>
          <cell r="AH884">
            <v>1007.45</v>
          </cell>
          <cell r="AI884">
            <v>42</v>
          </cell>
        </row>
        <row r="885">
          <cell r="A885" t="str">
            <v>136892</v>
          </cell>
          <cell r="B885" t="str">
            <v>NJ</v>
          </cell>
          <cell r="C885" t="str">
            <v>FC</v>
          </cell>
          <cell r="D885" t="str">
            <v>C</v>
          </cell>
          <cell r="E885" t="str">
            <v>X</v>
          </cell>
          <cell r="F885" t="str">
            <v>OPFHL</v>
          </cell>
          <cell r="G885">
            <v>36892</v>
          </cell>
          <cell r="AF885">
            <v>3222.98</v>
          </cell>
          <cell r="AG885">
            <v>5790.4899999999943</v>
          </cell>
          <cell r="AH885">
            <v>1482.29</v>
          </cell>
          <cell r="AI885">
            <v>498.1</v>
          </cell>
          <cell r="AJ885">
            <v>293.94</v>
          </cell>
        </row>
        <row r="886">
          <cell r="A886" t="str">
            <v>136923</v>
          </cell>
          <cell r="B886" t="str">
            <v>NJ</v>
          </cell>
          <cell r="C886" t="str">
            <v>FC</v>
          </cell>
          <cell r="D886" t="str">
            <v>C</v>
          </cell>
          <cell r="E886" t="str">
            <v>X</v>
          </cell>
          <cell r="F886" t="str">
            <v>OPFHL</v>
          </cell>
          <cell r="G886">
            <v>36923</v>
          </cell>
          <cell r="AG886">
            <v>3193.59</v>
          </cell>
          <cell r="AH886">
            <v>6082.0099999999929</v>
          </cell>
          <cell r="AI886">
            <v>2484.4699999999998</v>
          </cell>
          <cell r="AJ886">
            <v>1245.28</v>
          </cell>
          <cell r="AK886">
            <v>74.099999999999994</v>
          </cell>
          <cell r="AL886">
            <v>26.97</v>
          </cell>
        </row>
        <row r="887">
          <cell r="A887" t="str">
            <v>136951</v>
          </cell>
          <cell r="B887" t="str">
            <v>NJ</v>
          </cell>
          <cell r="C887" t="str">
            <v>FC</v>
          </cell>
          <cell r="D887" t="str">
            <v>C</v>
          </cell>
          <cell r="E887" t="str">
            <v>X</v>
          </cell>
          <cell r="F887" t="str">
            <v>OPFHL</v>
          </cell>
          <cell r="G887">
            <v>36951</v>
          </cell>
          <cell r="AH887">
            <v>2615.35</v>
          </cell>
          <cell r="AI887">
            <v>10663.63</v>
          </cell>
          <cell r="AJ887">
            <v>4297.16</v>
          </cell>
          <cell r="AK887">
            <v>2565.59</v>
          </cell>
          <cell r="AL887">
            <v>154.93</v>
          </cell>
          <cell r="AM887">
            <v>31.32</v>
          </cell>
        </row>
        <row r="888">
          <cell r="A888" t="str">
            <v>136982</v>
          </cell>
          <cell r="B888" t="str">
            <v>NJ</v>
          </cell>
          <cell r="C888" t="str">
            <v>FC</v>
          </cell>
          <cell r="D888" t="str">
            <v>C</v>
          </cell>
          <cell r="E888" t="str">
            <v>X</v>
          </cell>
          <cell r="F888" t="str">
            <v>OPFHL</v>
          </cell>
          <cell r="G888">
            <v>36982</v>
          </cell>
          <cell r="AI888">
            <v>4690.1099999999997</v>
          </cell>
          <cell r="AJ888">
            <v>14588.24</v>
          </cell>
          <cell r="AK888">
            <v>1506.22</v>
          </cell>
          <cell r="AL888">
            <v>3351.07</v>
          </cell>
          <cell r="AM888">
            <v>2110.61</v>
          </cell>
          <cell r="AN888">
            <v>62.52</v>
          </cell>
        </row>
        <row r="889">
          <cell r="A889" t="str">
            <v>137012</v>
          </cell>
          <cell r="B889" t="str">
            <v>NJ</v>
          </cell>
          <cell r="C889" t="str">
            <v>FC</v>
          </cell>
          <cell r="D889" t="str">
            <v>C</v>
          </cell>
          <cell r="E889" t="str">
            <v>X</v>
          </cell>
          <cell r="F889" t="str">
            <v>OPFHL</v>
          </cell>
          <cell r="G889">
            <v>37012</v>
          </cell>
          <cell r="AJ889">
            <v>6926.2599999999829</v>
          </cell>
          <cell r="AK889">
            <v>14343.83</v>
          </cell>
          <cell r="AL889">
            <v>4322.63</v>
          </cell>
          <cell r="AM889">
            <v>3187.86</v>
          </cell>
          <cell r="AN889">
            <v>4860.3</v>
          </cell>
        </row>
        <row r="890">
          <cell r="A890" t="str">
            <v>137043</v>
          </cell>
          <cell r="B890" t="str">
            <v>NJ</v>
          </cell>
          <cell r="C890" t="str">
            <v>FC</v>
          </cell>
          <cell r="D890" t="str">
            <v>C</v>
          </cell>
          <cell r="E890" t="str">
            <v>X</v>
          </cell>
          <cell r="F890" t="str">
            <v>OPFHL</v>
          </cell>
          <cell r="G890">
            <v>37043</v>
          </cell>
          <cell r="AK890">
            <v>6845.47</v>
          </cell>
          <cell r="AL890">
            <v>18329.169999999998</v>
          </cell>
          <cell r="AM890">
            <v>3150</v>
          </cell>
          <cell r="AN890">
            <v>4751.67</v>
          </cell>
        </row>
        <row r="891">
          <cell r="A891" t="str">
            <v>137073</v>
          </cell>
          <cell r="B891" t="str">
            <v>NJ</v>
          </cell>
          <cell r="C891" t="str">
            <v>FC</v>
          </cell>
          <cell r="D891" t="str">
            <v>C</v>
          </cell>
          <cell r="E891" t="str">
            <v>X</v>
          </cell>
          <cell r="F891" t="str">
            <v>OPFHL</v>
          </cell>
          <cell r="G891">
            <v>37073</v>
          </cell>
          <cell r="AL891">
            <v>10260.959999999999</v>
          </cell>
          <cell r="AM891">
            <v>14945.82</v>
          </cell>
          <cell r="AN891">
            <v>7392.91</v>
          </cell>
        </row>
        <row r="892">
          <cell r="A892" t="str">
            <v>137104</v>
          </cell>
          <cell r="B892" t="str">
            <v>NJ</v>
          </cell>
          <cell r="C892" t="str">
            <v>FC</v>
          </cell>
          <cell r="D892" t="str">
            <v>C</v>
          </cell>
          <cell r="E892" t="str">
            <v>X</v>
          </cell>
          <cell r="F892" t="str">
            <v>OPFHL</v>
          </cell>
          <cell r="G892">
            <v>37104</v>
          </cell>
          <cell r="AM892">
            <v>9837.5499999999993</v>
          </cell>
          <cell r="AN892">
            <v>20952.45</v>
          </cell>
        </row>
        <row r="893">
          <cell r="A893" t="str">
            <v>137135</v>
          </cell>
          <cell r="B893" t="str">
            <v>NJ</v>
          </cell>
          <cell r="C893" t="str">
            <v>FC</v>
          </cell>
          <cell r="D893" t="str">
            <v>C</v>
          </cell>
          <cell r="E893" t="str">
            <v>X</v>
          </cell>
          <cell r="F893" t="str">
            <v>OPFHL</v>
          </cell>
          <cell r="G893">
            <v>37135</v>
          </cell>
          <cell r="AN893">
            <v>11500.7</v>
          </cell>
        </row>
        <row r="894">
          <cell r="A894" t="str">
            <v>136161</v>
          </cell>
          <cell r="B894" t="str">
            <v>NJ</v>
          </cell>
          <cell r="C894" t="str">
            <v>FC</v>
          </cell>
          <cell r="D894" t="str">
            <v>C</v>
          </cell>
          <cell r="E894" t="str">
            <v>X</v>
          </cell>
          <cell r="F894" t="str">
            <v>OPFHO</v>
          </cell>
          <cell r="G894">
            <v>36161</v>
          </cell>
        </row>
        <row r="895">
          <cell r="A895" t="str">
            <v>136192</v>
          </cell>
          <cell r="B895" t="str">
            <v>NJ</v>
          </cell>
          <cell r="C895" t="str">
            <v>FC</v>
          </cell>
          <cell r="D895" t="str">
            <v>C</v>
          </cell>
          <cell r="E895" t="str">
            <v>X</v>
          </cell>
          <cell r="F895" t="str">
            <v>OPFHO</v>
          </cell>
          <cell r="G895">
            <v>36192</v>
          </cell>
        </row>
        <row r="896">
          <cell r="A896" t="str">
            <v>136220</v>
          </cell>
          <cell r="B896" t="str">
            <v>NJ</v>
          </cell>
          <cell r="C896" t="str">
            <v>FC</v>
          </cell>
          <cell r="D896" t="str">
            <v>C</v>
          </cell>
          <cell r="E896" t="str">
            <v>X</v>
          </cell>
          <cell r="F896" t="str">
            <v>OPFHO</v>
          </cell>
          <cell r="G896">
            <v>36220</v>
          </cell>
        </row>
        <row r="897">
          <cell r="A897" t="str">
            <v>136251</v>
          </cell>
          <cell r="B897" t="str">
            <v>NJ</v>
          </cell>
          <cell r="C897" t="str">
            <v>FC</v>
          </cell>
          <cell r="D897" t="str">
            <v>C</v>
          </cell>
          <cell r="E897" t="str">
            <v>X</v>
          </cell>
          <cell r="F897" t="str">
            <v>OPFHO</v>
          </cell>
          <cell r="G897">
            <v>36251</v>
          </cell>
        </row>
        <row r="898">
          <cell r="A898" t="str">
            <v>136281</v>
          </cell>
          <cell r="B898" t="str">
            <v>NJ</v>
          </cell>
          <cell r="C898" t="str">
            <v>FC</v>
          </cell>
          <cell r="D898" t="str">
            <v>C</v>
          </cell>
          <cell r="E898" t="str">
            <v>X</v>
          </cell>
          <cell r="F898" t="str">
            <v>OPFHO</v>
          </cell>
          <cell r="G898">
            <v>36281</v>
          </cell>
        </row>
        <row r="899">
          <cell r="A899" t="str">
            <v>136312</v>
          </cell>
          <cell r="B899" t="str">
            <v>NJ</v>
          </cell>
          <cell r="C899" t="str">
            <v>FC</v>
          </cell>
          <cell r="D899" t="str">
            <v>C</v>
          </cell>
          <cell r="E899" t="str">
            <v>X</v>
          </cell>
          <cell r="F899" t="str">
            <v>OPFHO</v>
          </cell>
          <cell r="G899">
            <v>36312</v>
          </cell>
        </row>
        <row r="900">
          <cell r="A900" t="str">
            <v>136342</v>
          </cell>
          <cell r="B900" t="str">
            <v>NJ</v>
          </cell>
          <cell r="C900" t="str">
            <v>FC</v>
          </cell>
          <cell r="D900" t="str">
            <v>C</v>
          </cell>
          <cell r="E900" t="str">
            <v>X</v>
          </cell>
          <cell r="F900" t="str">
            <v>OPFHO</v>
          </cell>
          <cell r="G900">
            <v>36342</v>
          </cell>
        </row>
        <row r="901">
          <cell r="A901" t="str">
            <v>136373</v>
          </cell>
          <cell r="B901" t="str">
            <v>NJ</v>
          </cell>
          <cell r="C901" t="str">
            <v>FC</v>
          </cell>
          <cell r="D901" t="str">
            <v>C</v>
          </cell>
          <cell r="E901" t="str">
            <v>X</v>
          </cell>
          <cell r="F901" t="str">
            <v>OPFHO</v>
          </cell>
          <cell r="G901">
            <v>36373</v>
          </cell>
        </row>
        <row r="902">
          <cell r="A902" t="str">
            <v>136404</v>
          </cell>
          <cell r="B902" t="str">
            <v>NJ</v>
          </cell>
          <cell r="C902" t="str">
            <v>FC</v>
          </cell>
          <cell r="D902" t="str">
            <v>C</v>
          </cell>
          <cell r="E902" t="str">
            <v>X</v>
          </cell>
          <cell r="F902" t="str">
            <v>OPFHO</v>
          </cell>
          <cell r="G902">
            <v>36404</v>
          </cell>
        </row>
        <row r="903">
          <cell r="A903" t="str">
            <v>136434</v>
          </cell>
          <cell r="B903" t="str">
            <v>NJ</v>
          </cell>
          <cell r="C903" t="str">
            <v>FC</v>
          </cell>
          <cell r="D903" t="str">
            <v>C</v>
          </cell>
          <cell r="E903" t="str">
            <v>X</v>
          </cell>
          <cell r="F903" t="str">
            <v>OPFHO</v>
          </cell>
          <cell r="G903">
            <v>36434</v>
          </cell>
        </row>
        <row r="904">
          <cell r="A904" t="str">
            <v>136465</v>
          </cell>
          <cell r="B904" t="str">
            <v>NJ</v>
          </cell>
          <cell r="C904" t="str">
            <v>FC</v>
          </cell>
          <cell r="D904" t="str">
            <v>C</v>
          </cell>
          <cell r="E904" t="str">
            <v>X</v>
          </cell>
          <cell r="F904" t="str">
            <v>OPFHO</v>
          </cell>
          <cell r="G904">
            <v>36465</v>
          </cell>
        </row>
        <row r="905">
          <cell r="A905" t="str">
            <v>136495</v>
          </cell>
          <cell r="B905" t="str">
            <v>NJ</v>
          </cell>
          <cell r="C905" t="str">
            <v>FC</v>
          </cell>
          <cell r="D905" t="str">
            <v>C</v>
          </cell>
          <cell r="E905" t="str">
            <v>X</v>
          </cell>
          <cell r="F905" t="str">
            <v>OPFHO</v>
          </cell>
          <cell r="G905">
            <v>36495</v>
          </cell>
        </row>
        <row r="906">
          <cell r="A906" t="str">
            <v>136526</v>
          </cell>
          <cell r="B906" t="str">
            <v>NJ</v>
          </cell>
          <cell r="C906" t="str">
            <v>FC</v>
          </cell>
          <cell r="D906" t="str">
            <v>C</v>
          </cell>
          <cell r="E906" t="str">
            <v>X</v>
          </cell>
          <cell r="F906" t="str">
            <v>OPFHO</v>
          </cell>
          <cell r="G906">
            <v>36526</v>
          </cell>
        </row>
        <row r="907">
          <cell r="A907" t="str">
            <v>136557</v>
          </cell>
          <cell r="B907" t="str">
            <v>NJ</v>
          </cell>
          <cell r="C907" t="str">
            <v>FC</v>
          </cell>
          <cell r="D907" t="str">
            <v>C</v>
          </cell>
          <cell r="E907" t="str">
            <v>X</v>
          </cell>
          <cell r="F907" t="str">
            <v>OPFHO</v>
          </cell>
          <cell r="G907">
            <v>36557</v>
          </cell>
        </row>
        <row r="908">
          <cell r="A908" t="str">
            <v>136586</v>
          </cell>
          <cell r="B908" t="str">
            <v>NJ</v>
          </cell>
          <cell r="C908" t="str">
            <v>FC</v>
          </cell>
          <cell r="D908" t="str">
            <v>C</v>
          </cell>
          <cell r="E908" t="str">
            <v>X</v>
          </cell>
          <cell r="F908" t="str">
            <v>OPFHO</v>
          </cell>
          <cell r="G908">
            <v>36586</v>
          </cell>
        </row>
        <row r="909">
          <cell r="A909" t="str">
            <v>136617</v>
          </cell>
          <cell r="B909" t="str">
            <v>NJ</v>
          </cell>
          <cell r="C909" t="str">
            <v>FC</v>
          </cell>
          <cell r="D909" t="str">
            <v>C</v>
          </cell>
          <cell r="E909" t="str">
            <v>X</v>
          </cell>
          <cell r="F909" t="str">
            <v>OPFHO</v>
          </cell>
          <cell r="G909">
            <v>36617</v>
          </cell>
        </row>
        <row r="910">
          <cell r="A910" t="str">
            <v>136647</v>
          </cell>
          <cell r="B910" t="str">
            <v>NJ</v>
          </cell>
          <cell r="C910" t="str">
            <v>FC</v>
          </cell>
          <cell r="D910" t="str">
            <v>C</v>
          </cell>
          <cell r="E910" t="str">
            <v>X</v>
          </cell>
          <cell r="F910" t="str">
            <v>OPFHO</v>
          </cell>
          <cell r="G910">
            <v>36647</v>
          </cell>
        </row>
        <row r="911">
          <cell r="A911" t="str">
            <v>136678</v>
          </cell>
          <cell r="B911" t="str">
            <v>NJ</v>
          </cell>
          <cell r="C911" t="str">
            <v>FC</v>
          </cell>
          <cell r="D911" t="str">
            <v>C</v>
          </cell>
          <cell r="E911" t="str">
            <v>X</v>
          </cell>
          <cell r="F911" t="str">
            <v>OPFHO</v>
          </cell>
          <cell r="G911">
            <v>36678</v>
          </cell>
        </row>
        <row r="912">
          <cell r="A912" t="str">
            <v>136708</v>
          </cell>
          <cell r="B912" t="str">
            <v>NJ</v>
          </cell>
          <cell r="C912" t="str">
            <v>FC</v>
          </cell>
          <cell r="D912" t="str">
            <v>C</v>
          </cell>
          <cell r="E912" t="str">
            <v>X</v>
          </cell>
          <cell r="F912" t="str">
            <v>OPFHO</v>
          </cell>
          <cell r="G912">
            <v>36708</v>
          </cell>
        </row>
        <row r="913">
          <cell r="A913" t="str">
            <v>136739</v>
          </cell>
          <cell r="B913" t="str">
            <v>NJ</v>
          </cell>
          <cell r="C913" t="str">
            <v>FC</v>
          </cell>
          <cell r="D913" t="str">
            <v>C</v>
          </cell>
          <cell r="E913" t="str">
            <v>X</v>
          </cell>
          <cell r="F913" t="str">
            <v>OPFHO</v>
          </cell>
          <cell r="G913">
            <v>36739</v>
          </cell>
        </row>
        <row r="914">
          <cell r="A914" t="str">
            <v>136770</v>
          </cell>
          <cell r="B914" t="str">
            <v>NJ</v>
          </cell>
          <cell r="C914" t="str">
            <v>FC</v>
          </cell>
          <cell r="D914" t="str">
            <v>C</v>
          </cell>
          <cell r="E914" t="str">
            <v>X</v>
          </cell>
          <cell r="F914" t="str">
            <v>OPFHO</v>
          </cell>
          <cell r="G914">
            <v>36770</v>
          </cell>
        </row>
        <row r="915">
          <cell r="A915" t="str">
            <v>136800</v>
          </cell>
          <cell r="B915" t="str">
            <v>NJ</v>
          </cell>
          <cell r="C915" t="str">
            <v>FC</v>
          </cell>
          <cell r="D915" t="str">
            <v>C</v>
          </cell>
          <cell r="E915" t="str">
            <v>X</v>
          </cell>
          <cell r="F915" t="str">
            <v>OPFHO</v>
          </cell>
          <cell r="G915">
            <v>36800</v>
          </cell>
        </row>
        <row r="916">
          <cell r="A916" t="str">
            <v>136831</v>
          </cell>
          <cell r="B916" t="str">
            <v>NJ</v>
          </cell>
          <cell r="C916" t="str">
            <v>FC</v>
          </cell>
          <cell r="D916" t="str">
            <v>C</v>
          </cell>
          <cell r="E916" t="str">
            <v>X</v>
          </cell>
          <cell r="F916" t="str">
            <v>OPFHO</v>
          </cell>
          <cell r="G916">
            <v>36831</v>
          </cell>
          <cell r="AE916">
            <v>1032.3</v>
          </cell>
          <cell r="AF916">
            <v>102.8</v>
          </cell>
          <cell r="AI916">
            <v>6.82</v>
          </cell>
        </row>
        <row r="917">
          <cell r="A917" t="str">
            <v>136861</v>
          </cell>
          <cell r="B917" t="str">
            <v>NJ</v>
          </cell>
          <cell r="C917" t="str">
            <v>FC</v>
          </cell>
          <cell r="D917" t="str">
            <v>C</v>
          </cell>
          <cell r="E917" t="str">
            <v>X</v>
          </cell>
          <cell r="F917" t="str">
            <v>OPFHO</v>
          </cell>
          <cell r="G917">
            <v>36861</v>
          </cell>
          <cell r="AF917">
            <v>376</v>
          </cell>
          <cell r="AI917">
            <v>0.7</v>
          </cell>
        </row>
        <row r="918">
          <cell r="A918" t="str">
            <v>136892</v>
          </cell>
          <cell r="B918" t="str">
            <v>NJ</v>
          </cell>
          <cell r="C918" t="str">
            <v>FC</v>
          </cell>
          <cell r="D918" t="str">
            <v>C</v>
          </cell>
          <cell r="E918" t="str">
            <v>X</v>
          </cell>
          <cell r="F918" t="str">
            <v>OPFHO</v>
          </cell>
          <cell r="G918">
            <v>36892</v>
          </cell>
          <cell r="AF918">
            <v>88.2</v>
          </cell>
          <cell r="AG918">
            <v>1139.56</v>
          </cell>
          <cell r="AH918">
            <v>3947.3</v>
          </cell>
          <cell r="AI918">
            <v>10.29</v>
          </cell>
          <cell r="AJ918">
            <v>1467.6</v>
          </cell>
          <cell r="AK918">
            <v>224.69</v>
          </cell>
          <cell r="AN918">
            <v>1.72</v>
          </cell>
        </row>
        <row r="919">
          <cell r="A919" t="str">
            <v>136923</v>
          </cell>
          <cell r="B919" t="str">
            <v>NJ</v>
          </cell>
          <cell r="C919" t="str">
            <v>FC</v>
          </cell>
          <cell r="D919" t="str">
            <v>C</v>
          </cell>
          <cell r="E919" t="str">
            <v>X</v>
          </cell>
          <cell r="F919" t="str">
            <v>OPFHO</v>
          </cell>
          <cell r="G919">
            <v>36923</v>
          </cell>
          <cell r="AH919">
            <v>3533.48</v>
          </cell>
          <cell r="AI919">
            <v>471.21</v>
          </cell>
          <cell r="AJ919">
            <v>231</v>
          </cell>
          <cell r="AK919">
            <v>400.33</v>
          </cell>
          <cell r="AN919">
            <v>19.16</v>
          </cell>
        </row>
        <row r="920">
          <cell r="A920" t="str">
            <v>136951</v>
          </cell>
          <cell r="B920" t="str">
            <v>NJ</v>
          </cell>
          <cell r="C920" t="str">
            <v>FC</v>
          </cell>
          <cell r="D920" t="str">
            <v>C</v>
          </cell>
          <cell r="E920" t="str">
            <v>X</v>
          </cell>
          <cell r="F920" t="str">
            <v>OPFHO</v>
          </cell>
          <cell r="G920">
            <v>36951</v>
          </cell>
          <cell r="AH920">
            <v>794</v>
          </cell>
          <cell r="AI920">
            <v>1007.86</v>
          </cell>
          <cell r="AJ920">
            <v>2841.99</v>
          </cell>
          <cell r="AK920">
            <v>163.19999999999999</v>
          </cell>
          <cell r="AL920">
            <v>540</v>
          </cell>
          <cell r="AN920">
            <v>56.68</v>
          </cell>
        </row>
        <row r="921">
          <cell r="A921" t="str">
            <v>136982</v>
          </cell>
          <cell r="B921" t="str">
            <v>NJ</v>
          </cell>
          <cell r="C921" t="str">
            <v>FC</v>
          </cell>
          <cell r="D921" t="str">
            <v>C</v>
          </cell>
          <cell r="E921" t="str">
            <v>X</v>
          </cell>
          <cell r="F921" t="str">
            <v>OPFHO</v>
          </cell>
          <cell r="G921">
            <v>36982</v>
          </cell>
          <cell r="AJ921">
            <v>2625.76</v>
          </cell>
          <cell r="AK921">
            <v>834.55</v>
          </cell>
          <cell r="AL921">
            <v>2063.6</v>
          </cell>
          <cell r="AN921">
            <v>697.96</v>
          </cell>
        </row>
        <row r="922">
          <cell r="A922" t="str">
            <v>137012</v>
          </cell>
          <cell r="B922" t="str">
            <v>NJ</v>
          </cell>
          <cell r="C922" t="str">
            <v>FC</v>
          </cell>
          <cell r="D922" t="str">
            <v>C</v>
          </cell>
          <cell r="E922" t="str">
            <v>X</v>
          </cell>
          <cell r="F922" t="str">
            <v>OPFHO</v>
          </cell>
          <cell r="G922">
            <v>37012</v>
          </cell>
          <cell r="AJ922">
            <v>3397.18</v>
          </cell>
          <cell r="AK922">
            <v>9006.16</v>
          </cell>
          <cell r="AL922">
            <v>6401</v>
          </cell>
          <cell r="AM922">
            <v>1176.4000000000001</v>
          </cell>
          <cell r="AN922">
            <v>587.02</v>
          </cell>
        </row>
        <row r="923">
          <cell r="A923" t="str">
            <v>137043</v>
          </cell>
          <cell r="B923" t="str">
            <v>NJ</v>
          </cell>
          <cell r="C923" t="str">
            <v>FC</v>
          </cell>
          <cell r="D923" t="str">
            <v>C</v>
          </cell>
          <cell r="E923" t="str">
            <v>X</v>
          </cell>
          <cell r="F923" t="str">
            <v>OPFHO</v>
          </cell>
          <cell r="G923">
            <v>37043</v>
          </cell>
          <cell r="AK923">
            <v>1957.85</v>
          </cell>
          <cell r="AL923">
            <v>8309.39</v>
          </cell>
          <cell r="AM923">
            <v>52.12</v>
          </cell>
          <cell r="AN923">
            <v>610.59</v>
          </cell>
        </row>
        <row r="924">
          <cell r="A924" t="str">
            <v>137073</v>
          </cell>
          <cell r="B924" t="str">
            <v>NJ</v>
          </cell>
          <cell r="C924" t="str">
            <v>FC</v>
          </cell>
          <cell r="D924" t="str">
            <v>C</v>
          </cell>
          <cell r="E924" t="str">
            <v>X</v>
          </cell>
          <cell r="F924" t="str">
            <v>OPFHO</v>
          </cell>
          <cell r="G924">
            <v>37073</v>
          </cell>
          <cell r="AL924">
            <v>7325.38</v>
          </cell>
          <cell r="AM924">
            <v>5803.7</v>
          </cell>
          <cell r="AN924">
            <v>4164.1899999999996</v>
          </cell>
        </row>
        <row r="925">
          <cell r="A925" t="str">
            <v>137104</v>
          </cell>
          <cell r="B925" t="str">
            <v>NJ</v>
          </cell>
          <cell r="C925" t="str">
            <v>FC</v>
          </cell>
          <cell r="D925" t="str">
            <v>C</v>
          </cell>
          <cell r="E925" t="str">
            <v>X</v>
          </cell>
          <cell r="F925" t="str">
            <v>OPFHO</v>
          </cell>
          <cell r="G925">
            <v>37104</v>
          </cell>
          <cell r="AM925">
            <v>1922.93</v>
          </cell>
          <cell r="AN925">
            <v>19369.75</v>
          </cell>
        </row>
        <row r="926">
          <cell r="A926" t="str">
            <v>137135</v>
          </cell>
          <cell r="B926" t="str">
            <v>NJ</v>
          </cell>
          <cell r="C926" t="str">
            <v>FC</v>
          </cell>
          <cell r="D926" t="str">
            <v>C</v>
          </cell>
          <cell r="E926" t="str">
            <v>X</v>
          </cell>
          <cell r="F926" t="str">
            <v>OPFHO</v>
          </cell>
          <cell r="G926">
            <v>37135</v>
          </cell>
          <cell r="AN926">
            <v>5750.26</v>
          </cell>
        </row>
        <row r="927">
          <cell r="A927" t="str">
            <v>136161</v>
          </cell>
          <cell r="B927" t="str">
            <v>NJ</v>
          </cell>
          <cell r="C927" t="str">
            <v>FC</v>
          </cell>
          <cell r="D927" t="str">
            <v>C</v>
          </cell>
          <cell r="E927" t="str">
            <v>X</v>
          </cell>
          <cell r="F927" t="str">
            <v>OPFHR</v>
          </cell>
          <cell r="G927">
            <v>36161</v>
          </cell>
        </row>
        <row r="928">
          <cell r="A928" t="str">
            <v>136192</v>
          </cell>
          <cell r="B928" t="str">
            <v>NJ</v>
          </cell>
          <cell r="C928" t="str">
            <v>FC</v>
          </cell>
          <cell r="D928" t="str">
            <v>C</v>
          </cell>
          <cell r="E928" t="str">
            <v>X</v>
          </cell>
          <cell r="F928" t="str">
            <v>OPFHR</v>
          </cell>
          <cell r="G928">
            <v>36192</v>
          </cell>
        </row>
        <row r="929">
          <cell r="A929" t="str">
            <v>136220</v>
          </cell>
          <cell r="B929" t="str">
            <v>NJ</v>
          </cell>
          <cell r="C929" t="str">
            <v>FC</v>
          </cell>
          <cell r="D929" t="str">
            <v>C</v>
          </cell>
          <cell r="E929" t="str">
            <v>X</v>
          </cell>
          <cell r="F929" t="str">
            <v>OPFHR</v>
          </cell>
          <cell r="G929">
            <v>36220</v>
          </cell>
        </row>
        <row r="930">
          <cell r="A930" t="str">
            <v>136251</v>
          </cell>
          <cell r="B930" t="str">
            <v>NJ</v>
          </cell>
          <cell r="C930" t="str">
            <v>FC</v>
          </cell>
          <cell r="D930" t="str">
            <v>C</v>
          </cell>
          <cell r="E930" t="str">
            <v>X</v>
          </cell>
          <cell r="F930" t="str">
            <v>OPFHR</v>
          </cell>
          <cell r="G930">
            <v>36251</v>
          </cell>
        </row>
        <row r="931">
          <cell r="A931" t="str">
            <v>136281</v>
          </cell>
          <cell r="B931" t="str">
            <v>NJ</v>
          </cell>
          <cell r="C931" t="str">
            <v>FC</v>
          </cell>
          <cell r="D931" t="str">
            <v>C</v>
          </cell>
          <cell r="E931" t="str">
            <v>X</v>
          </cell>
          <cell r="F931" t="str">
            <v>OPFHR</v>
          </cell>
          <cell r="G931">
            <v>36281</v>
          </cell>
        </row>
        <row r="932">
          <cell r="A932" t="str">
            <v>136312</v>
          </cell>
          <cell r="B932" t="str">
            <v>NJ</v>
          </cell>
          <cell r="C932" t="str">
            <v>FC</v>
          </cell>
          <cell r="D932" t="str">
            <v>C</v>
          </cell>
          <cell r="E932" t="str">
            <v>X</v>
          </cell>
          <cell r="F932" t="str">
            <v>OPFHR</v>
          </cell>
          <cell r="G932">
            <v>36312</v>
          </cell>
        </row>
        <row r="933">
          <cell r="A933" t="str">
            <v>136342</v>
          </cell>
          <cell r="B933" t="str">
            <v>NJ</v>
          </cell>
          <cell r="C933" t="str">
            <v>FC</v>
          </cell>
          <cell r="D933" t="str">
            <v>C</v>
          </cell>
          <cell r="E933" t="str">
            <v>X</v>
          </cell>
          <cell r="F933" t="str">
            <v>OPFHR</v>
          </cell>
          <cell r="G933">
            <v>36342</v>
          </cell>
        </row>
        <row r="934">
          <cell r="A934" t="str">
            <v>136373</v>
          </cell>
          <cell r="B934" t="str">
            <v>NJ</v>
          </cell>
          <cell r="C934" t="str">
            <v>FC</v>
          </cell>
          <cell r="D934" t="str">
            <v>C</v>
          </cell>
          <cell r="E934" t="str">
            <v>X</v>
          </cell>
          <cell r="F934" t="str">
            <v>OPFHR</v>
          </cell>
          <cell r="G934">
            <v>36373</v>
          </cell>
        </row>
        <row r="935">
          <cell r="A935" t="str">
            <v>136404</v>
          </cell>
          <cell r="B935" t="str">
            <v>NJ</v>
          </cell>
          <cell r="C935" t="str">
            <v>FC</v>
          </cell>
          <cell r="D935" t="str">
            <v>C</v>
          </cell>
          <cell r="E935" t="str">
            <v>X</v>
          </cell>
          <cell r="F935" t="str">
            <v>OPFHR</v>
          </cell>
          <cell r="G935">
            <v>36404</v>
          </cell>
        </row>
        <row r="936">
          <cell r="A936" t="str">
            <v>136434</v>
          </cell>
          <cell r="B936" t="str">
            <v>NJ</v>
          </cell>
          <cell r="C936" t="str">
            <v>FC</v>
          </cell>
          <cell r="D936" t="str">
            <v>C</v>
          </cell>
          <cell r="E936" t="str">
            <v>X</v>
          </cell>
          <cell r="F936" t="str">
            <v>OPFHR</v>
          </cell>
          <cell r="G936">
            <v>36434</v>
          </cell>
        </row>
        <row r="937">
          <cell r="A937" t="str">
            <v>136465</v>
          </cell>
          <cell r="B937" t="str">
            <v>NJ</v>
          </cell>
          <cell r="C937" t="str">
            <v>FC</v>
          </cell>
          <cell r="D937" t="str">
            <v>C</v>
          </cell>
          <cell r="E937" t="str">
            <v>X</v>
          </cell>
          <cell r="F937" t="str">
            <v>OPFHR</v>
          </cell>
          <cell r="G937">
            <v>36465</v>
          </cell>
        </row>
        <row r="938">
          <cell r="A938" t="str">
            <v>136495</v>
          </cell>
          <cell r="B938" t="str">
            <v>NJ</v>
          </cell>
          <cell r="C938" t="str">
            <v>FC</v>
          </cell>
          <cell r="D938" t="str">
            <v>C</v>
          </cell>
          <cell r="E938" t="str">
            <v>X</v>
          </cell>
          <cell r="F938" t="str">
            <v>OPFHR</v>
          </cell>
          <cell r="G938">
            <v>36495</v>
          </cell>
        </row>
        <row r="939">
          <cell r="A939" t="str">
            <v>136526</v>
          </cell>
          <cell r="B939" t="str">
            <v>NJ</v>
          </cell>
          <cell r="C939" t="str">
            <v>FC</v>
          </cell>
          <cell r="D939" t="str">
            <v>C</v>
          </cell>
          <cell r="E939" t="str">
            <v>X</v>
          </cell>
          <cell r="F939" t="str">
            <v>OPFHR</v>
          </cell>
          <cell r="G939">
            <v>36526</v>
          </cell>
        </row>
        <row r="940">
          <cell r="A940" t="str">
            <v>136557</v>
          </cell>
          <cell r="B940" t="str">
            <v>NJ</v>
          </cell>
          <cell r="C940" t="str">
            <v>FC</v>
          </cell>
          <cell r="D940" t="str">
            <v>C</v>
          </cell>
          <cell r="E940" t="str">
            <v>X</v>
          </cell>
          <cell r="F940" t="str">
            <v>OPFHR</v>
          </cell>
          <cell r="G940">
            <v>36557</v>
          </cell>
        </row>
        <row r="941">
          <cell r="A941" t="str">
            <v>136586</v>
          </cell>
          <cell r="B941" t="str">
            <v>NJ</v>
          </cell>
          <cell r="C941" t="str">
            <v>FC</v>
          </cell>
          <cell r="D941" t="str">
            <v>C</v>
          </cell>
          <cell r="E941" t="str">
            <v>X</v>
          </cell>
          <cell r="F941" t="str">
            <v>OPFHR</v>
          </cell>
          <cell r="G941">
            <v>36586</v>
          </cell>
        </row>
        <row r="942">
          <cell r="A942" t="str">
            <v>136617</v>
          </cell>
          <cell r="B942" t="str">
            <v>NJ</v>
          </cell>
          <cell r="C942" t="str">
            <v>FC</v>
          </cell>
          <cell r="D942" t="str">
            <v>C</v>
          </cell>
          <cell r="E942" t="str">
            <v>X</v>
          </cell>
          <cell r="F942" t="str">
            <v>OPFHR</v>
          </cell>
          <cell r="G942">
            <v>36617</v>
          </cell>
        </row>
        <row r="943">
          <cell r="A943" t="str">
            <v>136647</v>
          </cell>
          <cell r="B943" t="str">
            <v>NJ</v>
          </cell>
          <cell r="C943" t="str">
            <v>FC</v>
          </cell>
          <cell r="D943" t="str">
            <v>C</v>
          </cell>
          <cell r="E943" t="str">
            <v>X</v>
          </cell>
          <cell r="F943" t="str">
            <v>OPFHR</v>
          </cell>
          <cell r="G943">
            <v>36647</v>
          </cell>
        </row>
        <row r="944">
          <cell r="A944" t="str">
            <v>136678</v>
          </cell>
          <cell r="B944" t="str">
            <v>NJ</v>
          </cell>
          <cell r="C944" t="str">
            <v>FC</v>
          </cell>
          <cell r="D944" t="str">
            <v>C</v>
          </cell>
          <cell r="E944" t="str">
            <v>X</v>
          </cell>
          <cell r="F944" t="str">
            <v>OPFHR</v>
          </cell>
          <cell r="G944">
            <v>36678</v>
          </cell>
        </row>
        <row r="945">
          <cell r="A945" t="str">
            <v>136708</v>
          </cell>
          <cell r="B945" t="str">
            <v>NJ</v>
          </cell>
          <cell r="C945" t="str">
            <v>FC</v>
          </cell>
          <cell r="D945" t="str">
            <v>C</v>
          </cell>
          <cell r="E945" t="str">
            <v>X</v>
          </cell>
          <cell r="F945" t="str">
            <v>OPFHR</v>
          </cell>
          <cell r="G945">
            <v>36708</v>
          </cell>
        </row>
        <row r="946">
          <cell r="A946" t="str">
            <v>136739</v>
          </cell>
          <cell r="B946" t="str">
            <v>NJ</v>
          </cell>
          <cell r="C946" t="str">
            <v>FC</v>
          </cell>
          <cell r="D946" t="str">
            <v>C</v>
          </cell>
          <cell r="E946" t="str">
            <v>X</v>
          </cell>
          <cell r="F946" t="str">
            <v>OPFHR</v>
          </cell>
          <cell r="G946">
            <v>36739</v>
          </cell>
        </row>
        <row r="947">
          <cell r="A947" t="str">
            <v>136770</v>
          </cell>
          <cell r="B947" t="str">
            <v>NJ</v>
          </cell>
          <cell r="C947" t="str">
            <v>FC</v>
          </cell>
          <cell r="D947" t="str">
            <v>C</v>
          </cell>
          <cell r="E947" t="str">
            <v>X</v>
          </cell>
          <cell r="F947" t="str">
            <v>OPFHR</v>
          </cell>
          <cell r="G947">
            <v>36770</v>
          </cell>
        </row>
        <row r="948">
          <cell r="A948" t="str">
            <v>136800</v>
          </cell>
          <cell r="B948" t="str">
            <v>NJ</v>
          </cell>
          <cell r="C948" t="str">
            <v>FC</v>
          </cell>
          <cell r="D948" t="str">
            <v>C</v>
          </cell>
          <cell r="E948" t="str">
            <v>X</v>
          </cell>
          <cell r="F948" t="str">
            <v>OPFHR</v>
          </cell>
          <cell r="G948">
            <v>36800</v>
          </cell>
        </row>
        <row r="949">
          <cell r="A949" t="str">
            <v>136831</v>
          </cell>
          <cell r="B949" t="str">
            <v>NJ</v>
          </cell>
          <cell r="C949" t="str">
            <v>FC</v>
          </cell>
          <cell r="D949" t="str">
            <v>C</v>
          </cell>
          <cell r="E949" t="str">
            <v>X</v>
          </cell>
          <cell r="F949" t="str">
            <v>OPFHR</v>
          </cell>
          <cell r="G949">
            <v>36831</v>
          </cell>
          <cell r="AD949">
            <v>799.8</v>
          </cell>
          <cell r="AE949">
            <v>726.9</v>
          </cell>
          <cell r="AG949">
            <v>3792.8</v>
          </cell>
        </row>
        <row r="950">
          <cell r="A950" t="str">
            <v>136861</v>
          </cell>
          <cell r="B950" t="str">
            <v>NJ</v>
          </cell>
          <cell r="C950" t="str">
            <v>FC</v>
          </cell>
          <cell r="D950" t="str">
            <v>C</v>
          </cell>
          <cell r="E950" t="str">
            <v>X</v>
          </cell>
          <cell r="F950" t="str">
            <v>OPFHR</v>
          </cell>
          <cell r="G950">
            <v>36861</v>
          </cell>
          <cell r="AF950">
            <v>1812.02</v>
          </cell>
          <cell r="AG950">
            <v>564</v>
          </cell>
        </row>
        <row r="951">
          <cell r="A951" t="str">
            <v>136892</v>
          </cell>
          <cell r="B951" t="str">
            <v>NJ</v>
          </cell>
          <cell r="C951" t="str">
            <v>FC</v>
          </cell>
          <cell r="D951" t="str">
            <v>C</v>
          </cell>
          <cell r="E951" t="str">
            <v>X</v>
          </cell>
          <cell r="F951" t="str">
            <v>OPFHR</v>
          </cell>
          <cell r="G951">
            <v>36892</v>
          </cell>
          <cell r="AF951">
            <v>1104.5999999999999</v>
          </cell>
          <cell r="AG951">
            <v>12190.36</v>
          </cell>
          <cell r="AH951">
            <v>4921.93</v>
          </cell>
          <cell r="AI951">
            <v>245.41</v>
          </cell>
        </row>
        <row r="952">
          <cell r="A952" t="str">
            <v>136923</v>
          </cell>
          <cell r="B952" t="str">
            <v>NJ</v>
          </cell>
          <cell r="C952" t="str">
            <v>FC</v>
          </cell>
          <cell r="D952" t="str">
            <v>C</v>
          </cell>
          <cell r="E952" t="str">
            <v>X</v>
          </cell>
          <cell r="F952" t="str">
            <v>OPFHR</v>
          </cell>
          <cell r="G952">
            <v>36923</v>
          </cell>
          <cell r="AG952">
            <v>2006.25</v>
          </cell>
          <cell r="AH952">
            <v>13275.91</v>
          </cell>
          <cell r="AI952">
            <v>6590.35</v>
          </cell>
          <cell r="AJ952">
            <v>1627.31</v>
          </cell>
          <cell r="AK952">
            <v>1071.75</v>
          </cell>
          <cell r="AL952">
            <v>90.75</v>
          </cell>
        </row>
        <row r="953">
          <cell r="A953" t="str">
            <v>136951</v>
          </cell>
          <cell r="B953" t="str">
            <v>NJ</v>
          </cell>
          <cell r="C953" t="str">
            <v>FC</v>
          </cell>
          <cell r="D953" t="str">
            <v>C</v>
          </cell>
          <cell r="E953" t="str">
            <v>X</v>
          </cell>
          <cell r="F953" t="str">
            <v>OPFHR</v>
          </cell>
          <cell r="G953">
            <v>36951</v>
          </cell>
          <cell r="AH953">
            <v>1356.85</v>
          </cell>
          <cell r="AI953">
            <v>15265.97</v>
          </cell>
          <cell r="AJ953">
            <v>3220.72</v>
          </cell>
          <cell r="AK953">
            <v>3896.19</v>
          </cell>
          <cell r="AL953">
            <v>7991</v>
          </cell>
        </row>
        <row r="954">
          <cell r="A954" t="str">
            <v>136982</v>
          </cell>
          <cell r="B954" t="str">
            <v>NJ</v>
          </cell>
          <cell r="C954" t="str">
            <v>FC</v>
          </cell>
          <cell r="D954" t="str">
            <v>C</v>
          </cell>
          <cell r="E954" t="str">
            <v>X</v>
          </cell>
          <cell r="F954" t="str">
            <v>OPFHR</v>
          </cell>
          <cell r="G954">
            <v>36982</v>
          </cell>
          <cell r="AI954">
            <v>235.8</v>
          </cell>
          <cell r="AJ954">
            <v>12282.35</v>
          </cell>
          <cell r="AK954">
            <v>14712.39</v>
          </cell>
          <cell r="AL954">
            <v>3228.6</v>
          </cell>
          <cell r="AM954">
            <v>23087.14</v>
          </cell>
        </row>
        <row r="955">
          <cell r="A955" t="str">
            <v>137012</v>
          </cell>
          <cell r="B955" t="str">
            <v>NJ</v>
          </cell>
          <cell r="C955" t="str">
            <v>FC</v>
          </cell>
          <cell r="D955" t="str">
            <v>C</v>
          </cell>
          <cell r="E955" t="str">
            <v>X</v>
          </cell>
          <cell r="F955" t="str">
            <v>OPFHR</v>
          </cell>
          <cell r="G955">
            <v>37012</v>
          </cell>
          <cell r="AJ955">
            <v>4913.45</v>
          </cell>
          <cell r="AK955">
            <v>18940.73</v>
          </cell>
          <cell r="AL955">
            <v>6770.19</v>
          </cell>
          <cell r="AM955">
            <v>1036.7</v>
          </cell>
          <cell r="AN955">
            <v>130.4</v>
          </cell>
        </row>
        <row r="956">
          <cell r="A956" t="str">
            <v>137043</v>
          </cell>
          <cell r="B956" t="str">
            <v>NJ</v>
          </cell>
          <cell r="C956" t="str">
            <v>FC</v>
          </cell>
          <cell r="D956" t="str">
            <v>C</v>
          </cell>
          <cell r="E956" t="str">
            <v>X</v>
          </cell>
          <cell r="F956" t="str">
            <v>OPFHR</v>
          </cell>
          <cell r="G956">
            <v>37043</v>
          </cell>
          <cell r="AK956">
            <v>8187.9</v>
          </cell>
          <cell r="AL956">
            <v>33301.699999999997</v>
          </cell>
          <cell r="AM956">
            <v>14576.55</v>
          </cell>
          <cell r="AN956">
            <v>5404.9</v>
          </cell>
        </row>
        <row r="957">
          <cell r="A957" t="str">
            <v>137073</v>
          </cell>
          <cell r="B957" t="str">
            <v>NJ</v>
          </cell>
          <cell r="C957" t="str">
            <v>FC</v>
          </cell>
          <cell r="D957" t="str">
            <v>C</v>
          </cell>
          <cell r="E957" t="str">
            <v>X</v>
          </cell>
          <cell r="F957" t="str">
            <v>OPFHR</v>
          </cell>
          <cell r="G957">
            <v>37073</v>
          </cell>
          <cell r="AL957">
            <v>11609.61</v>
          </cell>
          <cell r="AM957">
            <v>22614.16</v>
          </cell>
          <cell r="AN957">
            <v>16480.63</v>
          </cell>
        </row>
        <row r="958">
          <cell r="A958" t="str">
            <v>137104</v>
          </cell>
          <cell r="B958" t="str">
            <v>NJ</v>
          </cell>
          <cell r="C958" t="str">
            <v>FC</v>
          </cell>
          <cell r="D958" t="str">
            <v>C</v>
          </cell>
          <cell r="E958" t="str">
            <v>X</v>
          </cell>
          <cell r="F958" t="str">
            <v>OPFHR</v>
          </cell>
          <cell r="G958">
            <v>37104</v>
          </cell>
          <cell r="AM958">
            <v>7773.78</v>
          </cell>
          <cell r="AN958">
            <v>49358.26</v>
          </cell>
        </row>
        <row r="959">
          <cell r="A959" t="str">
            <v>137135</v>
          </cell>
          <cell r="B959" t="str">
            <v>NJ</v>
          </cell>
          <cell r="C959" t="str">
            <v>FC</v>
          </cell>
          <cell r="D959" t="str">
            <v>C</v>
          </cell>
          <cell r="E959" t="str">
            <v>X</v>
          </cell>
          <cell r="F959" t="str">
            <v>OPFHR</v>
          </cell>
          <cell r="G959">
            <v>37135</v>
          </cell>
          <cell r="AN959">
            <v>11459.59</v>
          </cell>
        </row>
        <row r="960">
          <cell r="A960" t="str">
            <v>136161</v>
          </cell>
          <cell r="B960" t="str">
            <v>NJ</v>
          </cell>
          <cell r="C960" t="str">
            <v>FC</v>
          </cell>
          <cell r="D960" t="str">
            <v>C</v>
          </cell>
          <cell r="E960" t="str">
            <v>X</v>
          </cell>
          <cell r="F960" t="str">
            <v>OPFHS</v>
          </cell>
          <cell r="G960">
            <v>36161</v>
          </cell>
        </row>
        <row r="961">
          <cell r="A961" t="str">
            <v>136192</v>
          </cell>
          <cell r="B961" t="str">
            <v>NJ</v>
          </cell>
          <cell r="C961" t="str">
            <v>FC</v>
          </cell>
          <cell r="D961" t="str">
            <v>C</v>
          </cell>
          <cell r="E961" t="str">
            <v>X</v>
          </cell>
          <cell r="F961" t="str">
            <v>OPFHS</v>
          </cell>
          <cell r="G961">
            <v>36192</v>
          </cell>
        </row>
        <row r="962">
          <cell r="A962" t="str">
            <v>136220</v>
          </cell>
          <cell r="B962" t="str">
            <v>NJ</v>
          </cell>
          <cell r="C962" t="str">
            <v>FC</v>
          </cell>
          <cell r="D962" t="str">
            <v>C</v>
          </cell>
          <cell r="E962" t="str">
            <v>X</v>
          </cell>
          <cell r="F962" t="str">
            <v>OPFHS</v>
          </cell>
          <cell r="G962">
            <v>36220</v>
          </cell>
        </row>
        <row r="963">
          <cell r="A963" t="str">
            <v>136251</v>
          </cell>
          <cell r="B963" t="str">
            <v>NJ</v>
          </cell>
          <cell r="C963" t="str">
            <v>FC</v>
          </cell>
          <cell r="D963" t="str">
            <v>C</v>
          </cell>
          <cell r="E963" t="str">
            <v>X</v>
          </cell>
          <cell r="F963" t="str">
            <v>OPFHS</v>
          </cell>
          <cell r="G963">
            <v>36251</v>
          </cell>
        </row>
        <row r="964">
          <cell r="A964" t="str">
            <v>136281</v>
          </cell>
          <cell r="B964" t="str">
            <v>NJ</v>
          </cell>
          <cell r="C964" t="str">
            <v>FC</v>
          </cell>
          <cell r="D964" t="str">
            <v>C</v>
          </cell>
          <cell r="E964" t="str">
            <v>X</v>
          </cell>
          <cell r="F964" t="str">
            <v>OPFHS</v>
          </cell>
          <cell r="G964">
            <v>36281</v>
          </cell>
        </row>
        <row r="965">
          <cell r="A965" t="str">
            <v>136312</v>
          </cell>
          <cell r="B965" t="str">
            <v>NJ</v>
          </cell>
          <cell r="C965" t="str">
            <v>FC</v>
          </cell>
          <cell r="D965" t="str">
            <v>C</v>
          </cell>
          <cell r="E965" t="str">
            <v>X</v>
          </cell>
          <cell r="F965" t="str">
            <v>OPFHS</v>
          </cell>
          <cell r="G965">
            <v>36312</v>
          </cell>
        </row>
        <row r="966">
          <cell r="A966" t="str">
            <v>136342</v>
          </cell>
          <cell r="B966" t="str">
            <v>NJ</v>
          </cell>
          <cell r="C966" t="str">
            <v>FC</v>
          </cell>
          <cell r="D966" t="str">
            <v>C</v>
          </cell>
          <cell r="E966" t="str">
            <v>X</v>
          </cell>
          <cell r="F966" t="str">
            <v>OPFHS</v>
          </cell>
          <cell r="G966">
            <v>36342</v>
          </cell>
        </row>
        <row r="967">
          <cell r="A967" t="str">
            <v>136373</v>
          </cell>
          <cell r="B967" t="str">
            <v>NJ</v>
          </cell>
          <cell r="C967" t="str">
            <v>FC</v>
          </cell>
          <cell r="D967" t="str">
            <v>C</v>
          </cell>
          <cell r="E967" t="str">
            <v>X</v>
          </cell>
          <cell r="F967" t="str">
            <v>OPFHS</v>
          </cell>
          <cell r="G967">
            <v>36373</v>
          </cell>
        </row>
        <row r="968">
          <cell r="A968" t="str">
            <v>136404</v>
          </cell>
          <cell r="B968" t="str">
            <v>NJ</v>
          </cell>
          <cell r="C968" t="str">
            <v>FC</v>
          </cell>
          <cell r="D968" t="str">
            <v>C</v>
          </cell>
          <cell r="E968" t="str">
            <v>X</v>
          </cell>
          <cell r="F968" t="str">
            <v>OPFHS</v>
          </cell>
          <cell r="G968">
            <v>36404</v>
          </cell>
        </row>
        <row r="969">
          <cell r="A969" t="str">
            <v>136434</v>
          </cell>
          <cell r="B969" t="str">
            <v>NJ</v>
          </cell>
          <cell r="C969" t="str">
            <v>FC</v>
          </cell>
          <cell r="D969" t="str">
            <v>C</v>
          </cell>
          <cell r="E969" t="str">
            <v>X</v>
          </cell>
          <cell r="F969" t="str">
            <v>OPFHS</v>
          </cell>
          <cell r="G969">
            <v>36434</v>
          </cell>
        </row>
        <row r="970">
          <cell r="A970" t="str">
            <v>136465</v>
          </cell>
          <cell r="B970" t="str">
            <v>NJ</v>
          </cell>
          <cell r="C970" t="str">
            <v>FC</v>
          </cell>
          <cell r="D970" t="str">
            <v>C</v>
          </cell>
          <cell r="E970" t="str">
            <v>X</v>
          </cell>
          <cell r="F970" t="str">
            <v>OPFHS</v>
          </cell>
          <cell r="G970">
            <v>36465</v>
          </cell>
        </row>
        <row r="971">
          <cell r="A971" t="str">
            <v>136495</v>
          </cell>
          <cell r="B971" t="str">
            <v>NJ</v>
          </cell>
          <cell r="C971" t="str">
            <v>FC</v>
          </cell>
          <cell r="D971" t="str">
            <v>C</v>
          </cell>
          <cell r="E971" t="str">
            <v>X</v>
          </cell>
          <cell r="F971" t="str">
            <v>OPFHS</v>
          </cell>
          <cell r="G971">
            <v>36495</v>
          </cell>
        </row>
        <row r="972">
          <cell r="A972" t="str">
            <v>136526</v>
          </cell>
          <cell r="B972" t="str">
            <v>NJ</v>
          </cell>
          <cell r="C972" t="str">
            <v>FC</v>
          </cell>
          <cell r="D972" t="str">
            <v>C</v>
          </cell>
          <cell r="E972" t="str">
            <v>X</v>
          </cell>
          <cell r="F972" t="str">
            <v>OPFHS</v>
          </cell>
          <cell r="G972">
            <v>36526</v>
          </cell>
        </row>
        <row r="973">
          <cell r="A973" t="str">
            <v>136557</v>
          </cell>
          <cell r="B973" t="str">
            <v>NJ</v>
          </cell>
          <cell r="C973" t="str">
            <v>FC</v>
          </cell>
          <cell r="D973" t="str">
            <v>C</v>
          </cell>
          <cell r="E973" t="str">
            <v>X</v>
          </cell>
          <cell r="F973" t="str">
            <v>OPFHS</v>
          </cell>
          <cell r="G973">
            <v>36557</v>
          </cell>
        </row>
        <row r="974">
          <cell r="A974" t="str">
            <v>136586</v>
          </cell>
          <cell r="B974" t="str">
            <v>NJ</v>
          </cell>
          <cell r="C974" t="str">
            <v>FC</v>
          </cell>
          <cell r="D974" t="str">
            <v>C</v>
          </cell>
          <cell r="E974" t="str">
            <v>X</v>
          </cell>
          <cell r="F974" t="str">
            <v>OPFHS</v>
          </cell>
          <cell r="G974">
            <v>36586</v>
          </cell>
        </row>
        <row r="975">
          <cell r="A975" t="str">
            <v>136617</v>
          </cell>
          <cell r="B975" t="str">
            <v>NJ</v>
          </cell>
          <cell r="C975" t="str">
            <v>FC</v>
          </cell>
          <cell r="D975" t="str">
            <v>C</v>
          </cell>
          <cell r="E975" t="str">
            <v>X</v>
          </cell>
          <cell r="F975" t="str">
            <v>OPFHS</v>
          </cell>
          <cell r="G975">
            <v>36617</v>
          </cell>
        </row>
        <row r="976">
          <cell r="A976" t="str">
            <v>136647</v>
          </cell>
          <cell r="B976" t="str">
            <v>NJ</v>
          </cell>
          <cell r="C976" t="str">
            <v>FC</v>
          </cell>
          <cell r="D976" t="str">
            <v>C</v>
          </cell>
          <cell r="E976" t="str">
            <v>X</v>
          </cell>
          <cell r="F976" t="str">
            <v>OPFHS</v>
          </cell>
          <cell r="G976">
            <v>36647</v>
          </cell>
        </row>
        <row r="977">
          <cell r="A977" t="str">
            <v>136678</v>
          </cell>
          <cell r="B977" t="str">
            <v>NJ</v>
          </cell>
          <cell r="C977" t="str">
            <v>FC</v>
          </cell>
          <cell r="D977" t="str">
            <v>C</v>
          </cell>
          <cell r="E977" t="str">
            <v>X</v>
          </cell>
          <cell r="F977" t="str">
            <v>OPFHS</v>
          </cell>
          <cell r="G977">
            <v>36678</v>
          </cell>
        </row>
        <row r="978">
          <cell r="A978" t="str">
            <v>136708</v>
          </cell>
          <cell r="B978" t="str">
            <v>NJ</v>
          </cell>
          <cell r="C978" t="str">
            <v>FC</v>
          </cell>
          <cell r="D978" t="str">
            <v>C</v>
          </cell>
          <cell r="E978" t="str">
            <v>X</v>
          </cell>
          <cell r="F978" t="str">
            <v>OPFHS</v>
          </cell>
          <cell r="G978">
            <v>36708</v>
          </cell>
        </row>
        <row r="979">
          <cell r="A979" t="str">
            <v>136739</v>
          </cell>
          <cell r="B979" t="str">
            <v>NJ</v>
          </cell>
          <cell r="C979" t="str">
            <v>FC</v>
          </cell>
          <cell r="D979" t="str">
            <v>C</v>
          </cell>
          <cell r="E979" t="str">
            <v>X</v>
          </cell>
          <cell r="F979" t="str">
            <v>OPFHS</v>
          </cell>
          <cell r="G979">
            <v>36739</v>
          </cell>
        </row>
        <row r="980">
          <cell r="A980" t="str">
            <v>136770</v>
          </cell>
          <cell r="B980" t="str">
            <v>NJ</v>
          </cell>
          <cell r="C980" t="str">
            <v>FC</v>
          </cell>
          <cell r="D980" t="str">
            <v>C</v>
          </cell>
          <cell r="E980" t="str">
            <v>X</v>
          </cell>
          <cell r="F980" t="str">
            <v>OPFHS</v>
          </cell>
          <cell r="G980">
            <v>36770</v>
          </cell>
        </row>
        <row r="981">
          <cell r="A981" t="str">
            <v>136800</v>
          </cell>
          <cell r="B981" t="str">
            <v>NJ</v>
          </cell>
          <cell r="C981" t="str">
            <v>FC</v>
          </cell>
          <cell r="D981" t="str">
            <v>C</v>
          </cell>
          <cell r="E981" t="str">
            <v>X</v>
          </cell>
          <cell r="F981" t="str">
            <v>OPFHS</v>
          </cell>
          <cell r="G981">
            <v>36800</v>
          </cell>
        </row>
        <row r="982">
          <cell r="A982" t="str">
            <v>136831</v>
          </cell>
          <cell r="B982" t="str">
            <v>NJ</v>
          </cell>
          <cell r="C982" t="str">
            <v>FC</v>
          </cell>
          <cell r="D982" t="str">
            <v>C</v>
          </cell>
          <cell r="E982" t="str">
            <v>X</v>
          </cell>
          <cell r="F982" t="str">
            <v>OPFHS</v>
          </cell>
          <cell r="G982">
            <v>36831</v>
          </cell>
          <cell r="AF982">
            <v>1230</v>
          </cell>
        </row>
        <row r="983">
          <cell r="A983" t="str">
            <v>136861</v>
          </cell>
          <cell r="B983" t="str">
            <v>NJ</v>
          </cell>
          <cell r="C983" t="str">
            <v>FC</v>
          </cell>
          <cell r="D983" t="str">
            <v>C</v>
          </cell>
          <cell r="E983" t="str">
            <v>X</v>
          </cell>
          <cell r="F983" t="str">
            <v>OPFHS</v>
          </cell>
          <cell r="G983">
            <v>36861</v>
          </cell>
          <cell r="AF983">
            <v>1375</v>
          </cell>
          <cell r="AJ983">
            <v>1150</v>
          </cell>
        </row>
        <row r="984">
          <cell r="A984" t="str">
            <v>136892</v>
          </cell>
          <cell r="B984" t="str">
            <v>NJ</v>
          </cell>
          <cell r="C984" t="str">
            <v>FC</v>
          </cell>
          <cell r="D984" t="str">
            <v>C</v>
          </cell>
          <cell r="E984" t="str">
            <v>X</v>
          </cell>
          <cell r="F984" t="str">
            <v>OPFHS</v>
          </cell>
          <cell r="G984">
            <v>36892</v>
          </cell>
          <cell r="AG984">
            <v>1200</v>
          </cell>
          <cell r="AH984">
            <v>2400</v>
          </cell>
          <cell r="AJ984">
            <v>900</v>
          </cell>
        </row>
        <row r="985">
          <cell r="A985" t="str">
            <v>136923</v>
          </cell>
          <cell r="B985" t="str">
            <v>NJ</v>
          </cell>
          <cell r="C985" t="str">
            <v>FC</v>
          </cell>
          <cell r="D985" t="str">
            <v>C</v>
          </cell>
          <cell r="E985" t="str">
            <v>X</v>
          </cell>
          <cell r="F985" t="str">
            <v>OPFHS</v>
          </cell>
          <cell r="G985">
            <v>36923</v>
          </cell>
          <cell r="AH985">
            <v>3830.55</v>
          </cell>
          <cell r="AI985">
            <v>1889.6</v>
          </cell>
          <cell r="AJ985">
            <v>1200</v>
          </cell>
        </row>
        <row r="986">
          <cell r="A986" t="str">
            <v>136951</v>
          </cell>
          <cell r="B986" t="str">
            <v>NJ</v>
          </cell>
          <cell r="C986" t="str">
            <v>FC</v>
          </cell>
          <cell r="D986" t="str">
            <v>C</v>
          </cell>
          <cell r="E986" t="str">
            <v>X</v>
          </cell>
          <cell r="F986" t="str">
            <v>OPFHS</v>
          </cell>
          <cell r="G986">
            <v>36951</v>
          </cell>
          <cell r="AI986">
            <v>5303.65</v>
          </cell>
          <cell r="AJ986">
            <v>3953.82</v>
          </cell>
          <cell r="AL986">
            <v>2017.2</v>
          </cell>
        </row>
        <row r="987">
          <cell r="A987" t="str">
            <v>136982</v>
          </cell>
          <cell r="B987" t="str">
            <v>NJ</v>
          </cell>
          <cell r="C987" t="str">
            <v>FC</v>
          </cell>
          <cell r="D987" t="str">
            <v>C</v>
          </cell>
          <cell r="E987" t="str">
            <v>X</v>
          </cell>
          <cell r="F987" t="str">
            <v>OPFHS</v>
          </cell>
          <cell r="G987">
            <v>36982</v>
          </cell>
          <cell r="AJ987">
            <v>15005.29</v>
          </cell>
          <cell r="AK987">
            <v>6708.57</v>
          </cell>
          <cell r="AL987">
            <v>735.7</v>
          </cell>
          <cell r="AM987">
            <v>1800</v>
          </cell>
          <cell r="AN987">
            <v>2250</v>
          </cell>
        </row>
        <row r="988">
          <cell r="A988" t="str">
            <v>137012</v>
          </cell>
          <cell r="B988" t="str">
            <v>NJ</v>
          </cell>
          <cell r="C988" t="str">
            <v>FC</v>
          </cell>
          <cell r="D988" t="str">
            <v>C</v>
          </cell>
          <cell r="E988" t="str">
            <v>X</v>
          </cell>
          <cell r="F988" t="str">
            <v>OPFHS</v>
          </cell>
          <cell r="G988">
            <v>37012</v>
          </cell>
          <cell r="AK988">
            <v>8678.24</v>
          </cell>
          <cell r="AL988">
            <v>939.75</v>
          </cell>
          <cell r="AM988">
            <v>1200</v>
          </cell>
          <cell r="AN988">
            <v>7414.25</v>
          </cell>
        </row>
        <row r="989">
          <cell r="A989" t="str">
            <v>137043</v>
          </cell>
          <cell r="B989" t="str">
            <v>NJ</v>
          </cell>
          <cell r="C989" t="str">
            <v>FC</v>
          </cell>
          <cell r="D989" t="str">
            <v>C</v>
          </cell>
          <cell r="E989" t="str">
            <v>X</v>
          </cell>
          <cell r="F989" t="str">
            <v>OPFHS</v>
          </cell>
          <cell r="G989">
            <v>37043</v>
          </cell>
          <cell r="AK989">
            <v>1634.25</v>
          </cell>
          <cell r="AL989">
            <v>13061.84</v>
          </cell>
          <cell r="AM989">
            <v>6275</v>
          </cell>
          <cell r="AN989">
            <v>181.69</v>
          </cell>
        </row>
        <row r="990">
          <cell r="A990" t="str">
            <v>137073</v>
          </cell>
          <cell r="B990" t="str">
            <v>NJ</v>
          </cell>
          <cell r="C990" t="str">
            <v>FC</v>
          </cell>
          <cell r="D990" t="str">
            <v>C</v>
          </cell>
          <cell r="E990" t="str">
            <v>X</v>
          </cell>
          <cell r="F990" t="str">
            <v>OPFHS</v>
          </cell>
          <cell r="G990">
            <v>37073</v>
          </cell>
          <cell r="AL990">
            <v>1150</v>
          </cell>
          <cell r="AM990">
            <v>11460.08</v>
          </cell>
          <cell r="AN990">
            <v>13401.46</v>
          </cell>
        </row>
        <row r="991">
          <cell r="A991" t="str">
            <v>137104</v>
          </cell>
          <cell r="B991" t="str">
            <v>NJ</v>
          </cell>
          <cell r="C991" t="str">
            <v>FC</v>
          </cell>
          <cell r="D991" t="str">
            <v>C</v>
          </cell>
          <cell r="E991" t="str">
            <v>X</v>
          </cell>
          <cell r="F991" t="str">
            <v>OPFHS</v>
          </cell>
          <cell r="G991">
            <v>37104</v>
          </cell>
          <cell r="AM991">
            <v>2815.46</v>
          </cell>
          <cell r="AN991">
            <v>24968.2</v>
          </cell>
        </row>
        <row r="992">
          <cell r="A992" t="str">
            <v>137135</v>
          </cell>
          <cell r="B992" t="str">
            <v>NJ</v>
          </cell>
          <cell r="C992" t="str">
            <v>FC</v>
          </cell>
          <cell r="D992" t="str">
            <v>C</v>
          </cell>
          <cell r="E992" t="str">
            <v>X</v>
          </cell>
          <cell r="F992" t="str">
            <v>OPFHS</v>
          </cell>
          <cell r="G992">
            <v>37135</v>
          </cell>
          <cell r="AN992">
            <v>1737</v>
          </cell>
        </row>
        <row r="993">
          <cell r="A993" t="str">
            <v>136161</v>
          </cell>
          <cell r="B993" t="str">
            <v>NJ</v>
          </cell>
          <cell r="C993" t="str">
            <v>FC</v>
          </cell>
          <cell r="D993" t="str">
            <v>C</v>
          </cell>
          <cell r="E993" t="str">
            <v>X</v>
          </cell>
          <cell r="F993" t="str">
            <v>OTH</v>
          </cell>
          <cell r="G993">
            <v>36161</v>
          </cell>
        </row>
        <row r="994">
          <cell r="A994" t="str">
            <v>136192</v>
          </cell>
          <cell r="B994" t="str">
            <v>NJ</v>
          </cell>
          <cell r="C994" t="str">
            <v>FC</v>
          </cell>
          <cell r="D994" t="str">
            <v>C</v>
          </cell>
          <cell r="E994" t="str">
            <v>X</v>
          </cell>
          <cell r="F994" t="str">
            <v>OTH</v>
          </cell>
          <cell r="G994">
            <v>36192</v>
          </cell>
        </row>
        <row r="995">
          <cell r="A995" t="str">
            <v>136220</v>
          </cell>
          <cell r="B995" t="str">
            <v>NJ</v>
          </cell>
          <cell r="C995" t="str">
            <v>FC</v>
          </cell>
          <cell r="D995" t="str">
            <v>C</v>
          </cell>
          <cell r="E995" t="str">
            <v>X</v>
          </cell>
          <cell r="F995" t="str">
            <v>OTH</v>
          </cell>
          <cell r="G995">
            <v>36220</v>
          </cell>
        </row>
        <row r="996">
          <cell r="A996" t="str">
            <v>136251</v>
          </cell>
          <cell r="B996" t="str">
            <v>NJ</v>
          </cell>
          <cell r="C996" t="str">
            <v>FC</v>
          </cell>
          <cell r="D996" t="str">
            <v>C</v>
          </cell>
          <cell r="E996" t="str">
            <v>X</v>
          </cell>
          <cell r="F996" t="str">
            <v>OTH</v>
          </cell>
          <cell r="G996">
            <v>36251</v>
          </cell>
        </row>
        <row r="997">
          <cell r="A997" t="str">
            <v>136281</v>
          </cell>
          <cell r="B997" t="str">
            <v>NJ</v>
          </cell>
          <cell r="C997" t="str">
            <v>FC</v>
          </cell>
          <cell r="D997" t="str">
            <v>C</v>
          </cell>
          <cell r="E997" t="str">
            <v>X</v>
          </cell>
          <cell r="F997" t="str">
            <v>OTH</v>
          </cell>
          <cell r="G997">
            <v>36281</v>
          </cell>
        </row>
        <row r="998">
          <cell r="A998" t="str">
            <v>136312</v>
          </cell>
          <cell r="B998" t="str">
            <v>NJ</v>
          </cell>
          <cell r="C998" t="str">
            <v>FC</v>
          </cell>
          <cell r="D998" t="str">
            <v>C</v>
          </cell>
          <cell r="E998" t="str">
            <v>X</v>
          </cell>
          <cell r="F998" t="str">
            <v>OTH</v>
          </cell>
          <cell r="G998">
            <v>36312</v>
          </cell>
        </row>
        <row r="999">
          <cell r="A999" t="str">
            <v>136342</v>
          </cell>
          <cell r="B999" t="str">
            <v>NJ</v>
          </cell>
          <cell r="C999" t="str">
            <v>FC</v>
          </cell>
          <cell r="D999" t="str">
            <v>C</v>
          </cell>
          <cell r="E999" t="str">
            <v>X</v>
          </cell>
          <cell r="F999" t="str">
            <v>OTH</v>
          </cell>
          <cell r="G999">
            <v>36342</v>
          </cell>
        </row>
        <row r="1000">
          <cell r="A1000" t="str">
            <v>136373</v>
          </cell>
          <cell r="B1000" t="str">
            <v>NJ</v>
          </cell>
          <cell r="C1000" t="str">
            <v>FC</v>
          </cell>
          <cell r="D1000" t="str">
            <v>C</v>
          </cell>
          <cell r="E1000" t="str">
            <v>X</v>
          </cell>
          <cell r="F1000" t="str">
            <v>OTH</v>
          </cell>
          <cell r="G1000">
            <v>36373</v>
          </cell>
        </row>
        <row r="1001">
          <cell r="A1001" t="str">
            <v>136404</v>
          </cell>
          <cell r="B1001" t="str">
            <v>NJ</v>
          </cell>
          <cell r="C1001" t="str">
            <v>FC</v>
          </cell>
          <cell r="D1001" t="str">
            <v>C</v>
          </cell>
          <cell r="E1001" t="str">
            <v>X</v>
          </cell>
          <cell r="F1001" t="str">
            <v>OTH</v>
          </cell>
          <cell r="G1001">
            <v>36404</v>
          </cell>
        </row>
        <row r="1002">
          <cell r="A1002" t="str">
            <v>136434</v>
          </cell>
          <cell r="B1002" t="str">
            <v>NJ</v>
          </cell>
          <cell r="C1002" t="str">
            <v>FC</v>
          </cell>
          <cell r="D1002" t="str">
            <v>C</v>
          </cell>
          <cell r="E1002" t="str">
            <v>X</v>
          </cell>
          <cell r="F1002" t="str">
            <v>OTH</v>
          </cell>
          <cell r="G1002">
            <v>36434</v>
          </cell>
        </row>
        <row r="1003">
          <cell r="A1003" t="str">
            <v>136465</v>
          </cell>
          <cell r="B1003" t="str">
            <v>NJ</v>
          </cell>
          <cell r="C1003" t="str">
            <v>FC</v>
          </cell>
          <cell r="D1003" t="str">
            <v>C</v>
          </cell>
          <cell r="E1003" t="str">
            <v>X</v>
          </cell>
          <cell r="F1003" t="str">
            <v>OTH</v>
          </cell>
          <cell r="G1003">
            <v>36465</v>
          </cell>
        </row>
        <row r="1004">
          <cell r="A1004" t="str">
            <v>136495</v>
          </cell>
          <cell r="B1004" t="str">
            <v>NJ</v>
          </cell>
          <cell r="C1004" t="str">
            <v>FC</v>
          </cell>
          <cell r="D1004" t="str">
            <v>C</v>
          </cell>
          <cell r="E1004" t="str">
            <v>X</v>
          </cell>
          <cell r="F1004" t="str">
            <v>OTH</v>
          </cell>
          <cell r="G1004">
            <v>36495</v>
          </cell>
        </row>
        <row r="1005">
          <cell r="A1005" t="str">
            <v>136526</v>
          </cell>
          <cell r="B1005" t="str">
            <v>NJ</v>
          </cell>
          <cell r="C1005" t="str">
            <v>FC</v>
          </cell>
          <cell r="D1005" t="str">
            <v>C</v>
          </cell>
          <cell r="E1005" t="str">
            <v>X</v>
          </cell>
          <cell r="F1005" t="str">
            <v>OTH</v>
          </cell>
          <cell r="G1005">
            <v>36526</v>
          </cell>
        </row>
        <row r="1006">
          <cell r="A1006" t="str">
            <v>136557</v>
          </cell>
          <cell r="B1006" t="str">
            <v>NJ</v>
          </cell>
          <cell r="C1006" t="str">
            <v>FC</v>
          </cell>
          <cell r="D1006" t="str">
            <v>C</v>
          </cell>
          <cell r="E1006" t="str">
            <v>X</v>
          </cell>
          <cell r="F1006" t="str">
            <v>OTH</v>
          </cell>
          <cell r="G1006">
            <v>36557</v>
          </cell>
        </row>
        <row r="1007">
          <cell r="A1007" t="str">
            <v>136586</v>
          </cell>
          <cell r="B1007" t="str">
            <v>NJ</v>
          </cell>
          <cell r="C1007" t="str">
            <v>FC</v>
          </cell>
          <cell r="D1007" t="str">
            <v>C</v>
          </cell>
          <cell r="E1007" t="str">
            <v>X</v>
          </cell>
          <cell r="F1007" t="str">
            <v>OTH</v>
          </cell>
          <cell r="G1007">
            <v>36586</v>
          </cell>
        </row>
        <row r="1008">
          <cell r="A1008" t="str">
            <v>136617</v>
          </cell>
          <cell r="B1008" t="str">
            <v>NJ</v>
          </cell>
          <cell r="C1008" t="str">
            <v>FC</v>
          </cell>
          <cell r="D1008" t="str">
            <v>C</v>
          </cell>
          <cell r="E1008" t="str">
            <v>X</v>
          </cell>
          <cell r="F1008" t="str">
            <v>OTH</v>
          </cell>
          <cell r="G1008">
            <v>36617</v>
          </cell>
        </row>
        <row r="1009">
          <cell r="A1009" t="str">
            <v>136647</v>
          </cell>
          <cell r="B1009" t="str">
            <v>NJ</v>
          </cell>
          <cell r="C1009" t="str">
            <v>FC</v>
          </cell>
          <cell r="D1009" t="str">
            <v>C</v>
          </cell>
          <cell r="E1009" t="str">
            <v>X</v>
          </cell>
          <cell r="F1009" t="str">
            <v>OTH</v>
          </cell>
          <cell r="G1009">
            <v>36647</v>
          </cell>
        </row>
        <row r="1010">
          <cell r="A1010" t="str">
            <v>136678</v>
          </cell>
          <cell r="B1010" t="str">
            <v>NJ</v>
          </cell>
          <cell r="C1010" t="str">
            <v>FC</v>
          </cell>
          <cell r="D1010" t="str">
            <v>C</v>
          </cell>
          <cell r="E1010" t="str">
            <v>X</v>
          </cell>
          <cell r="F1010" t="str">
            <v>OTH</v>
          </cell>
          <cell r="G1010">
            <v>36678</v>
          </cell>
        </row>
        <row r="1011">
          <cell r="A1011" t="str">
            <v>136708</v>
          </cell>
          <cell r="B1011" t="str">
            <v>NJ</v>
          </cell>
          <cell r="C1011" t="str">
            <v>FC</v>
          </cell>
          <cell r="D1011" t="str">
            <v>C</v>
          </cell>
          <cell r="E1011" t="str">
            <v>X</v>
          </cell>
          <cell r="F1011" t="str">
            <v>OTH</v>
          </cell>
          <cell r="G1011">
            <v>36708</v>
          </cell>
        </row>
        <row r="1012">
          <cell r="A1012" t="str">
            <v>136739</v>
          </cell>
          <cell r="B1012" t="str">
            <v>NJ</v>
          </cell>
          <cell r="C1012" t="str">
            <v>FC</v>
          </cell>
          <cell r="D1012" t="str">
            <v>C</v>
          </cell>
          <cell r="E1012" t="str">
            <v>X</v>
          </cell>
          <cell r="F1012" t="str">
            <v>OTH</v>
          </cell>
          <cell r="G1012">
            <v>36739</v>
          </cell>
        </row>
        <row r="1013">
          <cell r="A1013" t="str">
            <v>136770</v>
          </cell>
          <cell r="B1013" t="str">
            <v>NJ</v>
          </cell>
          <cell r="C1013" t="str">
            <v>FC</v>
          </cell>
          <cell r="D1013" t="str">
            <v>C</v>
          </cell>
          <cell r="E1013" t="str">
            <v>X</v>
          </cell>
          <cell r="F1013" t="str">
            <v>OTH</v>
          </cell>
          <cell r="G1013">
            <v>36770</v>
          </cell>
        </row>
        <row r="1014">
          <cell r="A1014" t="str">
            <v>136800</v>
          </cell>
          <cell r="B1014" t="str">
            <v>NJ</v>
          </cell>
          <cell r="C1014" t="str">
            <v>FC</v>
          </cell>
          <cell r="D1014" t="str">
            <v>C</v>
          </cell>
          <cell r="E1014" t="str">
            <v>X</v>
          </cell>
          <cell r="F1014" t="str">
            <v>OTH</v>
          </cell>
          <cell r="G1014">
            <v>36800</v>
          </cell>
        </row>
        <row r="1015">
          <cell r="A1015" t="str">
            <v>136831</v>
          </cell>
          <cell r="B1015" t="str">
            <v>NJ</v>
          </cell>
          <cell r="C1015" t="str">
            <v>FC</v>
          </cell>
          <cell r="D1015" t="str">
            <v>C</v>
          </cell>
          <cell r="E1015" t="str">
            <v>X</v>
          </cell>
          <cell r="F1015" t="str">
            <v>OTH</v>
          </cell>
          <cell r="G1015">
            <v>36831</v>
          </cell>
          <cell r="AE1015">
            <v>823.79</v>
          </cell>
          <cell r="AF1015">
            <v>502</v>
          </cell>
          <cell r="AH1015">
            <v>243.2</v>
          </cell>
        </row>
        <row r="1016">
          <cell r="A1016" t="str">
            <v>136861</v>
          </cell>
          <cell r="B1016" t="str">
            <v>NJ</v>
          </cell>
          <cell r="C1016" t="str">
            <v>FC</v>
          </cell>
          <cell r="D1016" t="str">
            <v>C</v>
          </cell>
          <cell r="E1016" t="str">
            <v>X</v>
          </cell>
          <cell r="F1016" t="str">
            <v>OTH</v>
          </cell>
          <cell r="G1016">
            <v>36861</v>
          </cell>
          <cell r="AF1016">
            <v>816.28</v>
          </cell>
          <cell r="AG1016">
            <v>374.12</v>
          </cell>
          <cell r="AH1016">
            <v>80</v>
          </cell>
          <cell r="AI1016">
            <v>427.7</v>
          </cell>
        </row>
        <row r="1017">
          <cell r="A1017" t="str">
            <v>136892</v>
          </cell>
          <cell r="B1017" t="str">
            <v>NJ</v>
          </cell>
          <cell r="C1017" t="str">
            <v>FC</v>
          </cell>
          <cell r="D1017" t="str">
            <v>C</v>
          </cell>
          <cell r="E1017" t="str">
            <v>X</v>
          </cell>
          <cell r="F1017" t="str">
            <v>OTH</v>
          </cell>
          <cell r="G1017">
            <v>36892</v>
          </cell>
          <cell r="AG1017">
            <v>550.99</v>
          </cell>
          <cell r="AH1017">
            <v>734.79</v>
          </cell>
          <cell r="AI1017">
            <v>126</v>
          </cell>
          <cell r="AJ1017">
            <v>840.39</v>
          </cell>
        </row>
        <row r="1018">
          <cell r="A1018" t="str">
            <v>136923</v>
          </cell>
          <cell r="B1018" t="str">
            <v>NJ</v>
          </cell>
          <cell r="C1018" t="str">
            <v>FC</v>
          </cell>
          <cell r="D1018" t="str">
            <v>C</v>
          </cell>
          <cell r="E1018" t="str">
            <v>X</v>
          </cell>
          <cell r="F1018" t="str">
            <v>OTH</v>
          </cell>
          <cell r="G1018">
            <v>36923</v>
          </cell>
          <cell r="AH1018">
            <v>1156.1199999999999</v>
          </cell>
          <cell r="AI1018">
            <v>1513.17</v>
          </cell>
          <cell r="AJ1018">
            <v>2295.52</v>
          </cell>
          <cell r="AL1018">
            <v>661.5</v>
          </cell>
          <cell r="AM1018">
            <v>486</v>
          </cell>
        </row>
        <row r="1019">
          <cell r="A1019" t="str">
            <v>136951</v>
          </cell>
          <cell r="B1019" t="str">
            <v>NJ</v>
          </cell>
          <cell r="C1019" t="str">
            <v>FC</v>
          </cell>
          <cell r="D1019" t="str">
            <v>C</v>
          </cell>
          <cell r="E1019" t="str">
            <v>X</v>
          </cell>
          <cell r="F1019" t="str">
            <v>OTH</v>
          </cell>
          <cell r="G1019">
            <v>36951</v>
          </cell>
          <cell r="AH1019">
            <v>129.19999999999999</v>
          </cell>
          <cell r="AI1019">
            <v>1418.32</v>
          </cell>
          <cell r="AJ1019">
            <v>2171.1999999999998</v>
          </cell>
          <cell r="AK1019">
            <v>177.8</v>
          </cell>
          <cell r="AL1019">
            <v>426.03</v>
          </cell>
          <cell r="AM1019">
            <v>55</v>
          </cell>
          <cell r="AN1019">
            <v>5.99</v>
          </cell>
        </row>
        <row r="1020">
          <cell r="A1020" t="str">
            <v>136982</v>
          </cell>
          <cell r="B1020" t="str">
            <v>NJ</v>
          </cell>
          <cell r="C1020" t="str">
            <v>FC</v>
          </cell>
          <cell r="D1020" t="str">
            <v>C</v>
          </cell>
          <cell r="E1020" t="str">
            <v>X</v>
          </cell>
          <cell r="F1020" t="str">
            <v>OTH</v>
          </cell>
          <cell r="G1020">
            <v>36982</v>
          </cell>
          <cell r="AI1020">
            <v>110</v>
          </cell>
          <cell r="AJ1020">
            <v>2117.96</v>
          </cell>
          <cell r="AK1020">
            <v>2067.87</v>
          </cell>
          <cell r="AL1020">
            <v>3206.87</v>
          </cell>
          <cell r="AM1020">
            <v>530</v>
          </cell>
          <cell r="AN1020">
            <v>203.08</v>
          </cell>
        </row>
        <row r="1021">
          <cell r="A1021" t="str">
            <v>137012</v>
          </cell>
          <cell r="B1021" t="str">
            <v>NJ</v>
          </cell>
          <cell r="C1021" t="str">
            <v>FC</v>
          </cell>
          <cell r="D1021" t="str">
            <v>C</v>
          </cell>
          <cell r="E1021" t="str">
            <v>X</v>
          </cell>
          <cell r="F1021" t="str">
            <v>OTH</v>
          </cell>
          <cell r="G1021">
            <v>37012</v>
          </cell>
          <cell r="AJ1021">
            <v>704.14</v>
          </cell>
          <cell r="AK1021">
            <v>2235.9499999999998</v>
          </cell>
          <cell r="AL1021">
            <v>2474.13</v>
          </cell>
          <cell r="AM1021">
            <v>424</v>
          </cell>
          <cell r="AN1021">
            <v>1312.98</v>
          </cell>
        </row>
        <row r="1022">
          <cell r="A1022" t="str">
            <v>137043</v>
          </cell>
          <cell r="B1022" t="str">
            <v>NJ</v>
          </cell>
          <cell r="C1022" t="str">
            <v>FC</v>
          </cell>
          <cell r="D1022" t="str">
            <v>C</v>
          </cell>
          <cell r="E1022" t="str">
            <v>X</v>
          </cell>
          <cell r="F1022" t="str">
            <v>OTH</v>
          </cell>
          <cell r="G1022">
            <v>37043</v>
          </cell>
          <cell r="AK1022">
            <v>231</v>
          </cell>
          <cell r="AL1022">
            <v>6371.22</v>
          </cell>
          <cell r="AM1022">
            <v>157.63</v>
          </cell>
          <cell r="AN1022">
            <v>2686.5</v>
          </cell>
        </row>
        <row r="1023">
          <cell r="A1023" t="str">
            <v>137073</v>
          </cell>
          <cell r="B1023" t="str">
            <v>NJ</v>
          </cell>
          <cell r="C1023" t="str">
            <v>FC</v>
          </cell>
          <cell r="D1023" t="str">
            <v>C</v>
          </cell>
          <cell r="E1023" t="str">
            <v>X</v>
          </cell>
          <cell r="F1023" t="str">
            <v>OTH</v>
          </cell>
          <cell r="G1023">
            <v>37073</v>
          </cell>
          <cell r="AL1023">
            <v>2146.52</v>
          </cell>
          <cell r="AM1023">
            <v>4408.45</v>
          </cell>
          <cell r="AN1023">
            <v>6115.23</v>
          </cell>
        </row>
        <row r="1024">
          <cell r="A1024" t="str">
            <v>137104</v>
          </cell>
          <cell r="B1024" t="str">
            <v>NJ</v>
          </cell>
          <cell r="C1024" t="str">
            <v>FC</v>
          </cell>
          <cell r="D1024" t="str">
            <v>C</v>
          </cell>
          <cell r="E1024" t="str">
            <v>X</v>
          </cell>
          <cell r="F1024" t="str">
            <v>OTH</v>
          </cell>
          <cell r="G1024">
            <v>37104</v>
          </cell>
          <cell r="AM1024">
            <v>1079.5899999999999</v>
          </cell>
          <cell r="AN1024">
            <v>8940.7999999999993</v>
          </cell>
        </row>
        <row r="1025">
          <cell r="A1025" t="str">
            <v>137135</v>
          </cell>
          <cell r="B1025" t="str">
            <v>NJ</v>
          </cell>
          <cell r="C1025" t="str">
            <v>FC</v>
          </cell>
          <cell r="D1025" t="str">
            <v>C</v>
          </cell>
          <cell r="E1025" t="str">
            <v>X</v>
          </cell>
          <cell r="F1025" t="str">
            <v>OTH</v>
          </cell>
          <cell r="G1025">
            <v>37135</v>
          </cell>
          <cell r="AN1025">
            <v>444.76</v>
          </cell>
        </row>
        <row r="1026">
          <cell r="A1026" t="str">
            <v>036161</v>
          </cell>
          <cell r="B1026" t="str">
            <v>NJ</v>
          </cell>
          <cell r="C1026" t="str">
            <v>FC</v>
          </cell>
          <cell r="D1026" t="str">
            <v>C</v>
          </cell>
          <cell r="E1026" t="str">
            <v>X</v>
          </cell>
          <cell r="F1026" t="str">
            <v>PHYPC</v>
          </cell>
          <cell r="G1026">
            <v>36161</v>
          </cell>
        </row>
        <row r="1027">
          <cell r="A1027" t="str">
            <v>036192</v>
          </cell>
          <cell r="B1027" t="str">
            <v>NJ</v>
          </cell>
          <cell r="C1027" t="str">
            <v>FC</v>
          </cell>
          <cell r="D1027" t="str">
            <v>C</v>
          </cell>
          <cell r="E1027" t="str">
            <v>X</v>
          </cell>
          <cell r="F1027" t="str">
            <v>PHYPC</v>
          </cell>
          <cell r="G1027">
            <v>36192</v>
          </cell>
        </row>
        <row r="1028">
          <cell r="A1028" t="str">
            <v>036220</v>
          </cell>
          <cell r="B1028" t="str">
            <v>NJ</v>
          </cell>
          <cell r="C1028" t="str">
            <v>FC</v>
          </cell>
          <cell r="D1028" t="str">
            <v>C</v>
          </cell>
          <cell r="E1028" t="str">
            <v>X</v>
          </cell>
          <cell r="F1028" t="str">
            <v>PHYPC</v>
          </cell>
          <cell r="G1028">
            <v>36220</v>
          </cell>
        </row>
        <row r="1029">
          <cell r="A1029" t="str">
            <v>036251</v>
          </cell>
          <cell r="B1029" t="str">
            <v>NJ</v>
          </cell>
          <cell r="C1029" t="str">
            <v>FC</v>
          </cell>
          <cell r="D1029" t="str">
            <v>C</v>
          </cell>
          <cell r="E1029" t="str">
            <v>X</v>
          </cell>
          <cell r="F1029" t="str">
            <v>PHYPC</v>
          </cell>
          <cell r="G1029">
            <v>36251</v>
          </cell>
        </row>
        <row r="1030">
          <cell r="A1030" t="str">
            <v>036281</v>
          </cell>
          <cell r="B1030" t="str">
            <v>NJ</v>
          </cell>
          <cell r="C1030" t="str">
            <v>FC</v>
          </cell>
          <cell r="D1030" t="str">
            <v>C</v>
          </cell>
          <cell r="E1030" t="str">
            <v>X</v>
          </cell>
          <cell r="F1030" t="str">
            <v>PHYPC</v>
          </cell>
          <cell r="G1030">
            <v>36281</v>
          </cell>
        </row>
        <row r="1031">
          <cell r="A1031" t="str">
            <v>036312</v>
          </cell>
          <cell r="B1031" t="str">
            <v>NJ</v>
          </cell>
          <cell r="C1031" t="str">
            <v>FC</v>
          </cell>
          <cell r="D1031" t="str">
            <v>C</v>
          </cell>
          <cell r="E1031" t="str">
            <v>X</v>
          </cell>
          <cell r="F1031" t="str">
            <v>PHYPC</v>
          </cell>
          <cell r="G1031">
            <v>36312</v>
          </cell>
        </row>
        <row r="1032">
          <cell r="A1032" t="str">
            <v>036342</v>
          </cell>
          <cell r="B1032" t="str">
            <v>NJ</v>
          </cell>
          <cell r="C1032" t="str">
            <v>FC</v>
          </cell>
          <cell r="D1032" t="str">
            <v>C</v>
          </cell>
          <cell r="E1032" t="str">
            <v>X</v>
          </cell>
          <cell r="F1032" t="str">
            <v>PHYPC</v>
          </cell>
          <cell r="G1032">
            <v>36342</v>
          </cell>
        </row>
        <row r="1033">
          <cell r="A1033" t="str">
            <v>036373</v>
          </cell>
          <cell r="B1033" t="str">
            <v>NJ</v>
          </cell>
          <cell r="C1033" t="str">
            <v>FC</v>
          </cell>
          <cell r="D1033" t="str">
            <v>C</v>
          </cell>
          <cell r="E1033" t="str">
            <v>X</v>
          </cell>
          <cell r="F1033" t="str">
            <v>PHYPC</v>
          </cell>
          <cell r="G1033">
            <v>36373</v>
          </cell>
        </row>
        <row r="1034">
          <cell r="A1034" t="str">
            <v>036404</v>
          </cell>
          <cell r="B1034" t="str">
            <v>NJ</v>
          </cell>
          <cell r="C1034" t="str">
            <v>FC</v>
          </cell>
          <cell r="D1034" t="str">
            <v>C</v>
          </cell>
          <cell r="E1034" t="str">
            <v>X</v>
          </cell>
          <cell r="F1034" t="str">
            <v>PHYPC</v>
          </cell>
          <cell r="G1034">
            <v>36404</v>
          </cell>
        </row>
        <row r="1035">
          <cell r="A1035" t="str">
            <v>036434</v>
          </cell>
          <cell r="B1035" t="str">
            <v>NJ</v>
          </cell>
          <cell r="C1035" t="str">
            <v>FC</v>
          </cell>
          <cell r="D1035" t="str">
            <v>C</v>
          </cell>
          <cell r="E1035" t="str">
            <v>X</v>
          </cell>
          <cell r="F1035" t="str">
            <v>PHYPC</v>
          </cell>
          <cell r="G1035">
            <v>36434</v>
          </cell>
        </row>
        <row r="1036">
          <cell r="A1036" t="str">
            <v>036465</v>
          </cell>
          <cell r="B1036" t="str">
            <v>NJ</v>
          </cell>
          <cell r="C1036" t="str">
            <v>FC</v>
          </cell>
          <cell r="D1036" t="str">
            <v>C</v>
          </cell>
          <cell r="E1036" t="str">
            <v>X</v>
          </cell>
          <cell r="F1036" t="str">
            <v>PHYPC</v>
          </cell>
          <cell r="G1036">
            <v>36465</v>
          </cell>
        </row>
        <row r="1037">
          <cell r="A1037" t="str">
            <v>036495</v>
          </cell>
          <cell r="B1037" t="str">
            <v>NJ</v>
          </cell>
          <cell r="C1037" t="str">
            <v>FC</v>
          </cell>
          <cell r="D1037" t="str">
            <v>C</v>
          </cell>
          <cell r="E1037" t="str">
            <v>X</v>
          </cell>
          <cell r="F1037" t="str">
            <v>PHYPC</v>
          </cell>
          <cell r="G1037">
            <v>36495</v>
          </cell>
        </row>
        <row r="1038">
          <cell r="A1038" t="str">
            <v>036526</v>
          </cell>
          <cell r="B1038" t="str">
            <v>NJ</v>
          </cell>
          <cell r="C1038" t="str">
            <v>FC</v>
          </cell>
          <cell r="D1038" t="str">
            <v>C</v>
          </cell>
          <cell r="E1038" t="str">
            <v>X</v>
          </cell>
          <cell r="F1038" t="str">
            <v>PHYPC</v>
          </cell>
          <cell r="G1038">
            <v>36526</v>
          </cell>
        </row>
        <row r="1039">
          <cell r="A1039" t="str">
            <v>036557</v>
          </cell>
          <cell r="B1039" t="str">
            <v>NJ</v>
          </cell>
          <cell r="C1039" t="str">
            <v>FC</v>
          </cell>
          <cell r="D1039" t="str">
            <v>C</v>
          </cell>
          <cell r="E1039" t="str">
            <v>X</v>
          </cell>
          <cell r="F1039" t="str">
            <v>PHYPC</v>
          </cell>
          <cell r="G1039">
            <v>36557</v>
          </cell>
          <cell r="W1039">
            <v>173.5</v>
          </cell>
        </row>
        <row r="1040">
          <cell r="A1040" t="str">
            <v>036586</v>
          </cell>
          <cell r="B1040" t="str">
            <v>NJ</v>
          </cell>
          <cell r="C1040" t="str">
            <v>FC</v>
          </cell>
          <cell r="D1040" t="str">
            <v>C</v>
          </cell>
          <cell r="E1040" t="str">
            <v>X</v>
          </cell>
          <cell r="F1040" t="str">
            <v>PHYPC</v>
          </cell>
          <cell r="G1040">
            <v>36586</v>
          </cell>
          <cell r="V1040">
            <v>25.05</v>
          </cell>
        </row>
        <row r="1041">
          <cell r="A1041" t="str">
            <v>036617</v>
          </cell>
          <cell r="B1041" t="str">
            <v>NJ</v>
          </cell>
          <cell r="C1041" t="str">
            <v>FC</v>
          </cell>
          <cell r="D1041" t="str">
            <v>C</v>
          </cell>
          <cell r="E1041" t="str">
            <v>X</v>
          </cell>
          <cell r="F1041" t="str">
            <v>PHYPC</v>
          </cell>
          <cell r="G1041">
            <v>36617</v>
          </cell>
          <cell r="X1041">
            <v>60.05</v>
          </cell>
        </row>
        <row r="1042">
          <cell r="A1042" t="str">
            <v>036647</v>
          </cell>
          <cell r="B1042" t="str">
            <v>NJ</v>
          </cell>
          <cell r="C1042" t="str">
            <v>FC</v>
          </cell>
          <cell r="D1042" t="str">
            <v>C</v>
          </cell>
          <cell r="E1042" t="str">
            <v>X</v>
          </cell>
          <cell r="F1042" t="str">
            <v>PHYPC</v>
          </cell>
          <cell r="G1042">
            <v>36647</v>
          </cell>
          <cell r="Y1042">
            <v>35.32</v>
          </cell>
        </row>
        <row r="1043">
          <cell r="A1043" t="str">
            <v>036678</v>
          </cell>
          <cell r="B1043" t="str">
            <v>NJ</v>
          </cell>
          <cell r="C1043" t="str">
            <v>FC</v>
          </cell>
          <cell r="D1043" t="str">
            <v>C</v>
          </cell>
          <cell r="E1043" t="str">
            <v>X</v>
          </cell>
          <cell r="F1043" t="str">
            <v>PHYPC</v>
          </cell>
          <cell r="G1043">
            <v>36678</v>
          </cell>
          <cell r="Y1043">
            <v>41.8</v>
          </cell>
          <cell r="Z1043">
            <v>25.05</v>
          </cell>
        </row>
        <row r="1044">
          <cell r="A1044" t="str">
            <v>036708</v>
          </cell>
          <cell r="B1044" t="str">
            <v>NJ</v>
          </cell>
          <cell r="C1044" t="str">
            <v>FC</v>
          </cell>
          <cell r="D1044" t="str">
            <v>C</v>
          </cell>
          <cell r="E1044" t="str">
            <v>X</v>
          </cell>
          <cell r="F1044" t="str">
            <v>PHYPC</v>
          </cell>
          <cell r="G1044">
            <v>36708</v>
          </cell>
        </row>
        <row r="1045">
          <cell r="A1045" t="str">
            <v>036739</v>
          </cell>
          <cell r="B1045" t="str">
            <v>NJ</v>
          </cell>
          <cell r="C1045" t="str">
            <v>FC</v>
          </cell>
          <cell r="D1045" t="str">
            <v>C</v>
          </cell>
          <cell r="E1045" t="str">
            <v>X</v>
          </cell>
          <cell r="F1045" t="str">
            <v>PHYPC</v>
          </cell>
          <cell r="G1045">
            <v>36739</v>
          </cell>
        </row>
        <row r="1046">
          <cell r="A1046" t="str">
            <v>036770</v>
          </cell>
          <cell r="B1046" t="str">
            <v>NJ</v>
          </cell>
          <cell r="C1046" t="str">
            <v>FC</v>
          </cell>
          <cell r="D1046" t="str">
            <v>C</v>
          </cell>
          <cell r="E1046" t="str">
            <v>X</v>
          </cell>
          <cell r="F1046" t="str">
            <v>PHYPC</v>
          </cell>
          <cell r="G1046">
            <v>36770</v>
          </cell>
        </row>
        <row r="1047">
          <cell r="A1047" t="str">
            <v>036800</v>
          </cell>
          <cell r="B1047" t="str">
            <v>NJ</v>
          </cell>
          <cell r="C1047" t="str">
            <v>FC</v>
          </cell>
          <cell r="D1047" t="str">
            <v>C</v>
          </cell>
          <cell r="E1047" t="str">
            <v>X</v>
          </cell>
          <cell r="F1047" t="str">
            <v>PHYPC</v>
          </cell>
          <cell r="G1047">
            <v>36800</v>
          </cell>
        </row>
        <row r="1048">
          <cell r="A1048" t="str">
            <v>036831</v>
          </cell>
          <cell r="B1048" t="str">
            <v>NJ</v>
          </cell>
          <cell r="C1048" t="str">
            <v>FC</v>
          </cell>
          <cell r="D1048" t="str">
            <v>C</v>
          </cell>
          <cell r="E1048" t="str">
            <v>X</v>
          </cell>
          <cell r="F1048" t="str">
            <v>PHYPC</v>
          </cell>
          <cell r="G1048">
            <v>36831</v>
          </cell>
          <cell r="AD1048">
            <v>217.45</v>
          </cell>
          <cell r="AE1048">
            <v>351.45</v>
          </cell>
          <cell r="AF1048">
            <v>29.8</v>
          </cell>
          <cell r="AG1048">
            <v>481.73</v>
          </cell>
          <cell r="AH1048">
            <v>198.88</v>
          </cell>
          <cell r="AK1048">
            <v>159.05000000000001</v>
          </cell>
        </row>
        <row r="1049">
          <cell r="A1049" t="str">
            <v>036861</v>
          </cell>
          <cell r="B1049" t="str">
            <v>NJ</v>
          </cell>
          <cell r="C1049" t="str">
            <v>FC</v>
          </cell>
          <cell r="D1049" t="str">
            <v>C</v>
          </cell>
          <cell r="E1049" t="str">
            <v>X</v>
          </cell>
          <cell r="F1049" t="str">
            <v>PHYPC</v>
          </cell>
          <cell r="G1049">
            <v>36861</v>
          </cell>
          <cell r="AE1049">
            <v>264.94</v>
          </cell>
          <cell r="AF1049">
            <v>2401.12</v>
          </cell>
          <cell r="AG1049">
            <v>430.07</v>
          </cell>
          <cell r="AH1049">
            <v>528.97</v>
          </cell>
          <cell r="AI1049">
            <v>530.65</v>
          </cell>
        </row>
        <row r="1050">
          <cell r="A1050" t="str">
            <v>036892</v>
          </cell>
          <cell r="B1050" t="str">
            <v>NJ</v>
          </cell>
          <cell r="C1050" t="str">
            <v>FC</v>
          </cell>
          <cell r="D1050" t="str">
            <v>C</v>
          </cell>
          <cell r="E1050" t="str">
            <v>X</v>
          </cell>
          <cell r="F1050" t="str">
            <v>PHYPC</v>
          </cell>
          <cell r="G1050">
            <v>36892</v>
          </cell>
          <cell r="AF1050">
            <v>779.56</v>
          </cell>
          <cell r="AG1050">
            <v>4782.7</v>
          </cell>
          <cell r="AH1050">
            <v>2281.1999999999998</v>
          </cell>
          <cell r="AI1050">
            <v>447.73</v>
          </cell>
          <cell r="AJ1050">
            <v>101.24</v>
          </cell>
          <cell r="AL1050">
            <v>124.51</v>
          </cell>
          <cell r="AM1050">
            <v>463.26</v>
          </cell>
        </row>
        <row r="1051">
          <cell r="A1051" t="str">
            <v>036923</v>
          </cell>
          <cell r="B1051" t="str">
            <v>NJ</v>
          </cell>
          <cell r="C1051" t="str">
            <v>FC</v>
          </cell>
          <cell r="D1051" t="str">
            <v>C</v>
          </cell>
          <cell r="E1051" t="str">
            <v>X</v>
          </cell>
          <cell r="F1051" t="str">
            <v>PHYPC</v>
          </cell>
          <cell r="G1051">
            <v>36923</v>
          </cell>
          <cell r="AG1051">
            <v>1938.23</v>
          </cell>
          <cell r="AH1051">
            <v>5433.61</v>
          </cell>
          <cell r="AI1051">
            <v>1403.6</v>
          </cell>
          <cell r="AJ1051">
            <v>961.59</v>
          </cell>
          <cell r="AK1051">
            <v>300.42</v>
          </cell>
          <cell r="AL1051">
            <v>46.26</v>
          </cell>
          <cell r="AM1051">
            <v>35.32</v>
          </cell>
          <cell r="AN1051">
            <v>20</v>
          </cell>
        </row>
        <row r="1052">
          <cell r="A1052" t="str">
            <v>036951</v>
          </cell>
          <cell r="B1052" t="str">
            <v>NJ</v>
          </cell>
          <cell r="C1052" t="str">
            <v>FC</v>
          </cell>
          <cell r="D1052" t="str">
            <v>C</v>
          </cell>
          <cell r="E1052" t="str">
            <v>X</v>
          </cell>
          <cell r="F1052" t="str">
            <v>PHYPC</v>
          </cell>
          <cell r="G1052">
            <v>36951</v>
          </cell>
          <cell r="AH1052">
            <v>3078.88</v>
          </cell>
          <cell r="AI1052">
            <v>8731.52</v>
          </cell>
          <cell r="AJ1052">
            <v>5060.21</v>
          </cell>
          <cell r="AK1052">
            <v>824.41</v>
          </cell>
          <cell r="AL1052">
            <v>323.39</v>
          </cell>
          <cell r="AM1052">
            <v>29.8</v>
          </cell>
          <cell r="AN1052">
            <v>84.67</v>
          </cell>
        </row>
        <row r="1053">
          <cell r="A1053" t="str">
            <v>036982</v>
          </cell>
          <cell r="B1053" t="str">
            <v>NJ</v>
          </cell>
          <cell r="C1053" t="str">
            <v>FC</v>
          </cell>
          <cell r="D1053" t="str">
            <v>C</v>
          </cell>
          <cell r="E1053" t="str">
            <v>X</v>
          </cell>
          <cell r="F1053" t="str">
            <v>PHYPC</v>
          </cell>
          <cell r="G1053">
            <v>36982</v>
          </cell>
          <cell r="AI1053">
            <v>3490.09</v>
          </cell>
          <cell r="AJ1053">
            <v>13930.53</v>
          </cell>
          <cell r="AK1053">
            <v>3143.22</v>
          </cell>
          <cell r="AL1053">
            <v>667.22</v>
          </cell>
          <cell r="AM1053">
            <v>332.05</v>
          </cell>
          <cell r="AN1053">
            <v>104.78</v>
          </cell>
        </row>
        <row r="1054">
          <cell r="A1054" t="str">
            <v>037012</v>
          </cell>
          <cell r="B1054" t="str">
            <v>NJ</v>
          </cell>
          <cell r="C1054" t="str">
            <v>FC</v>
          </cell>
          <cell r="D1054" t="str">
            <v>C</v>
          </cell>
          <cell r="E1054" t="str">
            <v>X</v>
          </cell>
          <cell r="F1054" t="str">
            <v>PHYPC</v>
          </cell>
          <cell r="G1054">
            <v>37012</v>
          </cell>
          <cell r="AJ1054">
            <v>5082.95</v>
          </cell>
          <cell r="AK1054">
            <v>14832.88</v>
          </cell>
          <cell r="AL1054">
            <v>2451.1799999999998</v>
          </cell>
          <cell r="AM1054">
            <v>2364.71</v>
          </cell>
          <cell r="AN1054">
            <v>492.7</v>
          </cell>
        </row>
        <row r="1055">
          <cell r="A1055" t="str">
            <v>037043</v>
          </cell>
          <cell r="B1055" t="str">
            <v>NJ</v>
          </cell>
          <cell r="C1055" t="str">
            <v>FC</v>
          </cell>
          <cell r="D1055" t="str">
            <v>C</v>
          </cell>
          <cell r="E1055" t="str">
            <v>X</v>
          </cell>
          <cell r="F1055" t="str">
            <v>PHYPC</v>
          </cell>
          <cell r="G1055">
            <v>37043</v>
          </cell>
          <cell r="AK1055">
            <v>4395.1099999999997</v>
          </cell>
          <cell r="AL1055">
            <v>12981.17</v>
          </cell>
          <cell r="AM1055">
            <v>2679.65</v>
          </cell>
          <cell r="AN1055">
            <v>1546.48</v>
          </cell>
        </row>
        <row r="1056">
          <cell r="A1056" t="str">
            <v>037073</v>
          </cell>
          <cell r="B1056" t="str">
            <v>NJ</v>
          </cell>
          <cell r="C1056" t="str">
            <v>FC</v>
          </cell>
          <cell r="D1056" t="str">
            <v>C</v>
          </cell>
          <cell r="E1056" t="str">
            <v>X</v>
          </cell>
          <cell r="F1056" t="str">
            <v>PHYPC</v>
          </cell>
          <cell r="G1056">
            <v>37073</v>
          </cell>
          <cell r="AL1056">
            <v>8295.6799999999894</v>
          </cell>
          <cell r="AM1056">
            <v>14553.82</v>
          </cell>
          <cell r="AN1056">
            <v>2816.38</v>
          </cell>
        </row>
        <row r="1057">
          <cell r="A1057" t="str">
            <v>037104</v>
          </cell>
          <cell r="B1057" t="str">
            <v>NJ</v>
          </cell>
          <cell r="C1057" t="str">
            <v>FC</v>
          </cell>
          <cell r="D1057" t="str">
            <v>C</v>
          </cell>
          <cell r="E1057" t="str">
            <v>X</v>
          </cell>
          <cell r="F1057" t="str">
            <v>PHYPC</v>
          </cell>
          <cell r="G1057">
            <v>37104</v>
          </cell>
          <cell r="AM1057">
            <v>8129.1</v>
          </cell>
          <cell r="AN1057">
            <v>21304.99</v>
          </cell>
        </row>
        <row r="1058">
          <cell r="A1058" t="str">
            <v>037135</v>
          </cell>
          <cell r="B1058" t="str">
            <v>NJ</v>
          </cell>
          <cell r="C1058" t="str">
            <v>FC</v>
          </cell>
          <cell r="D1058" t="str">
            <v>C</v>
          </cell>
          <cell r="E1058" t="str">
            <v>X</v>
          </cell>
          <cell r="F1058" t="str">
            <v>PHYPC</v>
          </cell>
          <cell r="G1058">
            <v>37135</v>
          </cell>
          <cell r="AN1058">
            <v>11907.56</v>
          </cell>
        </row>
        <row r="1059">
          <cell r="A1059" t="str">
            <v>036161</v>
          </cell>
          <cell r="B1059" t="str">
            <v>NJ</v>
          </cell>
          <cell r="C1059" t="str">
            <v>FC</v>
          </cell>
          <cell r="D1059" t="str">
            <v>C</v>
          </cell>
          <cell r="E1059" t="str">
            <v>X</v>
          </cell>
          <cell r="F1059" t="str">
            <v>PHYSP</v>
          </cell>
          <cell r="G1059">
            <v>36161</v>
          </cell>
        </row>
        <row r="1060">
          <cell r="A1060" t="str">
            <v>036192</v>
          </cell>
          <cell r="B1060" t="str">
            <v>NJ</v>
          </cell>
          <cell r="C1060" t="str">
            <v>FC</v>
          </cell>
          <cell r="D1060" t="str">
            <v>C</v>
          </cell>
          <cell r="E1060" t="str">
            <v>X</v>
          </cell>
          <cell r="F1060" t="str">
            <v>PHYSP</v>
          </cell>
          <cell r="G1060">
            <v>36192</v>
          </cell>
        </row>
        <row r="1061">
          <cell r="A1061" t="str">
            <v>036220</v>
          </cell>
          <cell r="B1061" t="str">
            <v>NJ</v>
          </cell>
          <cell r="C1061" t="str">
            <v>FC</v>
          </cell>
          <cell r="D1061" t="str">
            <v>C</v>
          </cell>
          <cell r="E1061" t="str">
            <v>X</v>
          </cell>
          <cell r="F1061" t="str">
            <v>PHYSP</v>
          </cell>
          <cell r="G1061">
            <v>36220</v>
          </cell>
        </row>
        <row r="1062">
          <cell r="A1062" t="str">
            <v>036251</v>
          </cell>
          <cell r="B1062" t="str">
            <v>NJ</v>
          </cell>
          <cell r="C1062" t="str">
            <v>FC</v>
          </cell>
          <cell r="D1062" t="str">
            <v>C</v>
          </cell>
          <cell r="E1062" t="str">
            <v>X</v>
          </cell>
          <cell r="F1062" t="str">
            <v>PHYSP</v>
          </cell>
          <cell r="G1062">
            <v>36251</v>
          </cell>
        </row>
        <row r="1063">
          <cell r="A1063" t="str">
            <v>036281</v>
          </cell>
          <cell r="B1063" t="str">
            <v>NJ</v>
          </cell>
          <cell r="C1063" t="str">
            <v>FC</v>
          </cell>
          <cell r="D1063" t="str">
            <v>C</v>
          </cell>
          <cell r="E1063" t="str">
            <v>X</v>
          </cell>
          <cell r="F1063" t="str">
            <v>PHYSP</v>
          </cell>
          <cell r="G1063">
            <v>36281</v>
          </cell>
        </row>
        <row r="1064">
          <cell r="A1064" t="str">
            <v>036312</v>
          </cell>
          <cell r="B1064" t="str">
            <v>NJ</v>
          </cell>
          <cell r="C1064" t="str">
            <v>FC</v>
          </cell>
          <cell r="D1064" t="str">
            <v>C</v>
          </cell>
          <cell r="E1064" t="str">
            <v>X</v>
          </cell>
          <cell r="F1064" t="str">
            <v>PHYSP</v>
          </cell>
          <cell r="G1064">
            <v>36312</v>
          </cell>
        </row>
        <row r="1065">
          <cell r="A1065" t="str">
            <v>036342</v>
          </cell>
          <cell r="B1065" t="str">
            <v>NJ</v>
          </cell>
          <cell r="C1065" t="str">
            <v>FC</v>
          </cell>
          <cell r="D1065" t="str">
            <v>C</v>
          </cell>
          <cell r="E1065" t="str">
            <v>X</v>
          </cell>
          <cell r="F1065" t="str">
            <v>PHYSP</v>
          </cell>
          <cell r="G1065">
            <v>36342</v>
          </cell>
        </row>
        <row r="1066">
          <cell r="A1066" t="str">
            <v>036373</v>
          </cell>
          <cell r="B1066" t="str">
            <v>NJ</v>
          </cell>
          <cell r="C1066" t="str">
            <v>FC</v>
          </cell>
          <cell r="D1066" t="str">
            <v>C</v>
          </cell>
          <cell r="E1066" t="str">
            <v>X</v>
          </cell>
          <cell r="F1066" t="str">
            <v>PHYSP</v>
          </cell>
          <cell r="G1066">
            <v>36373</v>
          </cell>
        </row>
        <row r="1067">
          <cell r="A1067" t="str">
            <v>036404</v>
          </cell>
          <cell r="B1067" t="str">
            <v>NJ</v>
          </cell>
          <cell r="C1067" t="str">
            <v>FC</v>
          </cell>
          <cell r="D1067" t="str">
            <v>C</v>
          </cell>
          <cell r="E1067" t="str">
            <v>X</v>
          </cell>
          <cell r="F1067" t="str">
            <v>PHYSP</v>
          </cell>
          <cell r="G1067">
            <v>36404</v>
          </cell>
        </row>
        <row r="1068">
          <cell r="A1068" t="str">
            <v>036434</v>
          </cell>
          <cell r="B1068" t="str">
            <v>NJ</v>
          </cell>
          <cell r="C1068" t="str">
            <v>FC</v>
          </cell>
          <cell r="D1068" t="str">
            <v>C</v>
          </cell>
          <cell r="E1068" t="str">
            <v>X</v>
          </cell>
          <cell r="F1068" t="str">
            <v>PHYSP</v>
          </cell>
          <cell r="G1068">
            <v>36434</v>
          </cell>
        </row>
        <row r="1069">
          <cell r="A1069" t="str">
            <v>036465</v>
          </cell>
          <cell r="B1069" t="str">
            <v>NJ</v>
          </cell>
          <cell r="C1069" t="str">
            <v>FC</v>
          </cell>
          <cell r="D1069" t="str">
            <v>C</v>
          </cell>
          <cell r="E1069" t="str">
            <v>X</v>
          </cell>
          <cell r="F1069" t="str">
            <v>PHYSP</v>
          </cell>
          <cell r="G1069">
            <v>36465</v>
          </cell>
        </row>
        <row r="1070">
          <cell r="A1070" t="str">
            <v>036495</v>
          </cell>
          <cell r="B1070" t="str">
            <v>NJ</v>
          </cell>
          <cell r="C1070" t="str">
            <v>FC</v>
          </cell>
          <cell r="D1070" t="str">
            <v>C</v>
          </cell>
          <cell r="E1070" t="str">
            <v>X</v>
          </cell>
          <cell r="F1070" t="str">
            <v>PHYSP</v>
          </cell>
          <cell r="G1070">
            <v>36495</v>
          </cell>
        </row>
        <row r="1071">
          <cell r="A1071" t="str">
            <v>036526</v>
          </cell>
          <cell r="B1071" t="str">
            <v>NJ</v>
          </cell>
          <cell r="C1071" t="str">
            <v>FC</v>
          </cell>
          <cell r="D1071" t="str">
            <v>C</v>
          </cell>
          <cell r="E1071" t="str">
            <v>X</v>
          </cell>
          <cell r="F1071" t="str">
            <v>PHYSP</v>
          </cell>
          <cell r="G1071">
            <v>36526</v>
          </cell>
        </row>
        <row r="1072">
          <cell r="A1072" t="str">
            <v>036557</v>
          </cell>
          <cell r="B1072" t="str">
            <v>NJ</v>
          </cell>
          <cell r="C1072" t="str">
            <v>FC</v>
          </cell>
          <cell r="D1072" t="str">
            <v>C</v>
          </cell>
          <cell r="E1072" t="str">
            <v>X</v>
          </cell>
          <cell r="F1072" t="str">
            <v>PHYSP</v>
          </cell>
          <cell r="G1072">
            <v>36557</v>
          </cell>
        </row>
        <row r="1073">
          <cell r="A1073" t="str">
            <v>036586</v>
          </cell>
          <cell r="B1073" t="str">
            <v>NJ</v>
          </cell>
          <cell r="C1073" t="str">
            <v>FC</v>
          </cell>
          <cell r="D1073" t="str">
            <v>C</v>
          </cell>
          <cell r="E1073" t="str">
            <v>X</v>
          </cell>
          <cell r="F1073" t="str">
            <v>PHYSP</v>
          </cell>
          <cell r="G1073">
            <v>36586</v>
          </cell>
        </row>
        <row r="1074">
          <cell r="A1074" t="str">
            <v>036617</v>
          </cell>
          <cell r="B1074" t="str">
            <v>NJ</v>
          </cell>
          <cell r="C1074" t="str">
            <v>FC</v>
          </cell>
          <cell r="D1074" t="str">
            <v>C</v>
          </cell>
          <cell r="E1074" t="str">
            <v>X</v>
          </cell>
          <cell r="F1074" t="str">
            <v>PHYSP</v>
          </cell>
          <cell r="G1074">
            <v>36617</v>
          </cell>
        </row>
        <row r="1075">
          <cell r="A1075" t="str">
            <v>036647</v>
          </cell>
          <cell r="B1075" t="str">
            <v>NJ</v>
          </cell>
          <cell r="C1075" t="str">
            <v>FC</v>
          </cell>
          <cell r="D1075" t="str">
            <v>C</v>
          </cell>
          <cell r="E1075" t="str">
            <v>X</v>
          </cell>
          <cell r="F1075" t="str">
            <v>PHYSP</v>
          </cell>
          <cell r="G1075">
            <v>36647</v>
          </cell>
        </row>
        <row r="1076">
          <cell r="A1076" t="str">
            <v>036678</v>
          </cell>
          <cell r="B1076" t="str">
            <v>NJ</v>
          </cell>
          <cell r="C1076" t="str">
            <v>FC</v>
          </cell>
          <cell r="D1076" t="str">
            <v>C</v>
          </cell>
          <cell r="E1076" t="str">
            <v>X</v>
          </cell>
          <cell r="F1076" t="str">
            <v>PHYSP</v>
          </cell>
          <cell r="G1076">
            <v>36678</v>
          </cell>
        </row>
        <row r="1077">
          <cell r="A1077" t="str">
            <v>036708</v>
          </cell>
          <cell r="B1077" t="str">
            <v>NJ</v>
          </cell>
          <cell r="C1077" t="str">
            <v>FC</v>
          </cell>
          <cell r="D1077" t="str">
            <v>C</v>
          </cell>
          <cell r="E1077" t="str">
            <v>X</v>
          </cell>
          <cell r="F1077" t="str">
            <v>PHYSP</v>
          </cell>
          <cell r="G1077">
            <v>36708</v>
          </cell>
        </row>
        <row r="1078">
          <cell r="A1078" t="str">
            <v>036739</v>
          </cell>
          <cell r="B1078" t="str">
            <v>NJ</v>
          </cell>
          <cell r="C1078" t="str">
            <v>FC</v>
          </cell>
          <cell r="D1078" t="str">
            <v>C</v>
          </cell>
          <cell r="E1078" t="str">
            <v>X</v>
          </cell>
          <cell r="F1078" t="str">
            <v>PHYSP</v>
          </cell>
          <cell r="G1078">
            <v>36739</v>
          </cell>
        </row>
        <row r="1079">
          <cell r="A1079" t="str">
            <v>036770</v>
          </cell>
          <cell r="B1079" t="str">
            <v>NJ</v>
          </cell>
          <cell r="C1079" t="str">
            <v>FC</v>
          </cell>
          <cell r="D1079" t="str">
            <v>C</v>
          </cell>
          <cell r="E1079" t="str">
            <v>X</v>
          </cell>
          <cell r="F1079" t="str">
            <v>PHYSP</v>
          </cell>
          <cell r="G1079">
            <v>36770</v>
          </cell>
          <cell r="AC1079">
            <v>54.23</v>
          </cell>
        </row>
        <row r="1080">
          <cell r="A1080" t="str">
            <v>036800</v>
          </cell>
          <cell r="B1080" t="str">
            <v>NJ</v>
          </cell>
          <cell r="C1080" t="str">
            <v>FC</v>
          </cell>
          <cell r="D1080" t="str">
            <v>C</v>
          </cell>
          <cell r="E1080" t="str">
            <v>X</v>
          </cell>
          <cell r="F1080" t="str">
            <v>PHYSP</v>
          </cell>
          <cell r="G1080">
            <v>36800</v>
          </cell>
          <cell r="AC1080">
            <v>42.1</v>
          </cell>
        </row>
        <row r="1081">
          <cell r="A1081" t="str">
            <v>036831</v>
          </cell>
          <cell r="B1081" t="str">
            <v>NJ</v>
          </cell>
          <cell r="C1081" t="str">
            <v>FC</v>
          </cell>
          <cell r="D1081" t="str">
            <v>C</v>
          </cell>
          <cell r="E1081" t="str">
            <v>X</v>
          </cell>
          <cell r="F1081" t="str">
            <v>PHYSP</v>
          </cell>
          <cell r="G1081">
            <v>36831</v>
          </cell>
          <cell r="AD1081">
            <v>17.64</v>
          </cell>
          <cell r="AE1081">
            <v>1398.73</v>
          </cell>
          <cell r="AF1081">
            <v>2166.13</v>
          </cell>
          <cell r="AG1081">
            <v>2098.6999999999998</v>
          </cell>
          <cell r="AH1081">
            <v>1146.72</v>
          </cell>
          <cell r="AI1081">
            <v>0.2</v>
          </cell>
          <cell r="AK1081">
            <v>11.36</v>
          </cell>
        </row>
        <row r="1082">
          <cell r="A1082" t="str">
            <v>036861</v>
          </cell>
          <cell r="B1082" t="str">
            <v>NJ</v>
          </cell>
          <cell r="C1082" t="str">
            <v>FC</v>
          </cell>
          <cell r="D1082" t="str">
            <v>C</v>
          </cell>
          <cell r="E1082" t="str">
            <v>X</v>
          </cell>
          <cell r="F1082" t="str">
            <v>PHYSP</v>
          </cell>
          <cell r="G1082">
            <v>36861</v>
          </cell>
          <cell r="AE1082">
            <v>402.18</v>
          </cell>
          <cell r="AF1082">
            <v>4477.6099999999997</v>
          </cell>
          <cell r="AG1082">
            <v>5175.1499999999996</v>
          </cell>
          <cell r="AH1082">
            <v>1504.58</v>
          </cell>
          <cell r="AI1082">
            <v>1017.75</v>
          </cell>
          <cell r="AJ1082">
            <v>183.46</v>
          </cell>
          <cell r="AK1082">
            <v>34.450000000000003</v>
          </cell>
          <cell r="AL1082">
            <v>28.01</v>
          </cell>
          <cell r="AN1082">
            <v>0.59</v>
          </cell>
        </row>
        <row r="1083">
          <cell r="A1083" t="str">
            <v>036892</v>
          </cell>
          <cell r="B1083" t="str">
            <v>NJ</v>
          </cell>
          <cell r="C1083" t="str">
            <v>FC</v>
          </cell>
          <cell r="D1083" t="str">
            <v>C</v>
          </cell>
          <cell r="E1083" t="str">
            <v>X</v>
          </cell>
          <cell r="F1083" t="str">
            <v>PHYSP</v>
          </cell>
          <cell r="G1083">
            <v>36892</v>
          </cell>
          <cell r="AF1083">
            <v>1131.1099999999999</v>
          </cell>
          <cell r="AG1083">
            <v>6971.54</v>
          </cell>
          <cell r="AH1083">
            <v>6881.68</v>
          </cell>
          <cell r="AI1083">
            <v>3989.82</v>
          </cell>
          <cell r="AJ1083">
            <v>746.92</v>
          </cell>
          <cell r="AK1083">
            <v>217.94</v>
          </cell>
          <cell r="AL1083">
            <v>1690.75</v>
          </cell>
          <cell r="AM1083">
            <v>754.56</v>
          </cell>
          <cell r="AN1083">
            <v>-174.04</v>
          </cell>
        </row>
        <row r="1084">
          <cell r="A1084" t="str">
            <v>036923</v>
          </cell>
          <cell r="B1084" t="str">
            <v>NJ</v>
          </cell>
          <cell r="C1084" t="str">
            <v>FC</v>
          </cell>
          <cell r="D1084" t="str">
            <v>C</v>
          </cell>
          <cell r="E1084" t="str">
            <v>X</v>
          </cell>
          <cell r="F1084" t="str">
            <v>PHYSP</v>
          </cell>
          <cell r="G1084">
            <v>36923</v>
          </cell>
          <cell r="AG1084">
            <v>1581.63</v>
          </cell>
          <cell r="AH1084">
            <v>8028.24</v>
          </cell>
          <cell r="AI1084">
            <v>6994.7399999999943</v>
          </cell>
          <cell r="AJ1084">
            <v>3034.14</v>
          </cell>
          <cell r="AK1084">
            <v>2191.34</v>
          </cell>
          <cell r="AL1084">
            <v>846.65</v>
          </cell>
          <cell r="AM1084">
            <v>-236.68</v>
          </cell>
          <cell r="AN1084">
            <v>176.85</v>
          </cell>
        </row>
        <row r="1085">
          <cell r="A1085" t="str">
            <v>036951</v>
          </cell>
          <cell r="B1085" t="str">
            <v>NJ</v>
          </cell>
          <cell r="C1085" t="str">
            <v>FC</v>
          </cell>
          <cell r="D1085" t="str">
            <v>C</v>
          </cell>
          <cell r="E1085" t="str">
            <v>X</v>
          </cell>
          <cell r="F1085" t="str">
            <v>PHYSP</v>
          </cell>
          <cell r="G1085">
            <v>36951</v>
          </cell>
          <cell r="AH1085">
            <v>1553.59</v>
          </cell>
          <cell r="AI1085">
            <v>12845.97</v>
          </cell>
          <cell r="AJ1085">
            <v>10243.36</v>
          </cell>
          <cell r="AK1085">
            <v>3771.48</v>
          </cell>
          <cell r="AL1085">
            <v>2631.05</v>
          </cell>
          <cell r="AM1085">
            <v>907.76</v>
          </cell>
          <cell r="AN1085">
            <v>89.18</v>
          </cell>
        </row>
        <row r="1086">
          <cell r="A1086" t="str">
            <v>036982</v>
          </cell>
          <cell r="B1086" t="str">
            <v>NJ</v>
          </cell>
          <cell r="C1086" t="str">
            <v>FC</v>
          </cell>
          <cell r="D1086" t="str">
            <v>C</v>
          </cell>
          <cell r="E1086" t="str">
            <v>X</v>
          </cell>
          <cell r="F1086" t="str">
            <v>PHYSP</v>
          </cell>
          <cell r="G1086">
            <v>36982</v>
          </cell>
          <cell r="AI1086">
            <v>3025.43</v>
          </cell>
          <cell r="AJ1086">
            <v>24145.09</v>
          </cell>
          <cell r="AK1086">
            <v>9768.07</v>
          </cell>
          <cell r="AL1086">
            <v>9180.1299999999992</v>
          </cell>
          <cell r="AM1086">
            <v>2392.5300000000002</v>
          </cell>
          <cell r="AN1086">
            <v>2367</v>
          </cell>
        </row>
        <row r="1087">
          <cell r="A1087" t="str">
            <v>037012</v>
          </cell>
          <cell r="B1087" t="str">
            <v>NJ</v>
          </cell>
          <cell r="C1087" t="str">
            <v>FC</v>
          </cell>
          <cell r="D1087" t="str">
            <v>C</v>
          </cell>
          <cell r="E1087" t="str">
            <v>X</v>
          </cell>
          <cell r="F1087" t="str">
            <v>PHYSP</v>
          </cell>
          <cell r="G1087">
            <v>37012</v>
          </cell>
          <cell r="AJ1087">
            <v>8054.13</v>
          </cell>
          <cell r="AK1087">
            <v>21991.61</v>
          </cell>
          <cell r="AL1087">
            <v>22091.31</v>
          </cell>
          <cell r="AM1087">
            <v>4033.17</v>
          </cell>
          <cell r="AN1087">
            <v>2555.27</v>
          </cell>
        </row>
        <row r="1088">
          <cell r="A1088" t="str">
            <v>037043</v>
          </cell>
          <cell r="B1088" t="str">
            <v>NJ</v>
          </cell>
          <cell r="C1088" t="str">
            <v>FC</v>
          </cell>
          <cell r="D1088" t="str">
            <v>C</v>
          </cell>
          <cell r="E1088" t="str">
            <v>X</v>
          </cell>
          <cell r="F1088" t="str">
            <v>PHYSP</v>
          </cell>
          <cell r="G1088">
            <v>37043</v>
          </cell>
          <cell r="AK1088">
            <v>5340.82</v>
          </cell>
          <cell r="AL1088">
            <v>25143.11</v>
          </cell>
          <cell r="AM1088">
            <v>13995.01</v>
          </cell>
          <cell r="AN1088">
            <v>10575.42</v>
          </cell>
        </row>
        <row r="1089">
          <cell r="A1089" t="str">
            <v>037073</v>
          </cell>
          <cell r="B1089" t="str">
            <v>NJ</v>
          </cell>
          <cell r="C1089" t="str">
            <v>FC</v>
          </cell>
          <cell r="D1089" t="str">
            <v>C</v>
          </cell>
          <cell r="E1089" t="str">
            <v>X</v>
          </cell>
          <cell r="F1089" t="str">
            <v>PHYSP</v>
          </cell>
          <cell r="G1089">
            <v>37073</v>
          </cell>
          <cell r="AL1089">
            <v>8545.5</v>
          </cell>
          <cell r="AM1089">
            <v>41081.379999999997</v>
          </cell>
          <cell r="AN1089">
            <v>20943.61</v>
          </cell>
        </row>
        <row r="1090">
          <cell r="A1090" t="str">
            <v>037104</v>
          </cell>
          <cell r="B1090" t="str">
            <v>NJ</v>
          </cell>
          <cell r="C1090" t="str">
            <v>FC</v>
          </cell>
          <cell r="D1090" t="str">
            <v>C</v>
          </cell>
          <cell r="E1090" t="str">
            <v>X</v>
          </cell>
          <cell r="F1090" t="str">
            <v>PHYSP</v>
          </cell>
          <cell r="G1090">
            <v>37104</v>
          </cell>
          <cell r="AM1090">
            <v>6896.23</v>
          </cell>
          <cell r="AN1090">
            <v>47202.89</v>
          </cell>
        </row>
        <row r="1091">
          <cell r="A1091" t="str">
            <v>037135</v>
          </cell>
          <cell r="B1091" t="str">
            <v>NJ</v>
          </cell>
          <cell r="C1091" t="str">
            <v>FC</v>
          </cell>
          <cell r="D1091" t="str">
            <v>C</v>
          </cell>
          <cell r="E1091" t="str">
            <v>X</v>
          </cell>
          <cell r="F1091" t="str">
            <v>PHYSP</v>
          </cell>
          <cell r="G1091">
            <v>37135</v>
          </cell>
          <cell r="AN1091">
            <v>12797.96</v>
          </cell>
        </row>
        <row r="1092">
          <cell r="A1092" t="str">
            <v>036161</v>
          </cell>
          <cell r="B1092" t="str">
            <v>NJ</v>
          </cell>
          <cell r="C1092" t="str">
            <v>FC</v>
          </cell>
          <cell r="D1092" t="str">
            <v>N</v>
          </cell>
          <cell r="E1092" t="str">
            <v>X</v>
          </cell>
          <cell r="F1092" t="str">
            <v>IPFOB</v>
          </cell>
          <cell r="G1092">
            <v>36161</v>
          </cell>
        </row>
        <row r="1093">
          <cell r="A1093" t="str">
            <v>036192</v>
          </cell>
          <cell r="B1093" t="str">
            <v>NJ</v>
          </cell>
          <cell r="C1093" t="str">
            <v>FC</v>
          </cell>
          <cell r="D1093" t="str">
            <v>N</v>
          </cell>
          <cell r="E1093" t="str">
            <v>X</v>
          </cell>
          <cell r="F1093" t="str">
            <v>IPFOB</v>
          </cell>
          <cell r="G1093">
            <v>36192</v>
          </cell>
        </row>
        <row r="1094">
          <cell r="A1094" t="str">
            <v>036220</v>
          </cell>
          <cell r="B1094" t="str">
            <v>NJ</v>
          </cell>
          <cell r="C1094" t="str">
            <v>FC</v>
          </cell>
          <cell r="D1094" t="str">
            <v>N</v>
          </cell>
          <cell r="E1094" t="str">
            <v>X</v>
          </cell>
          <cell r="F1094" t="str">
            <v>IPFOB</v>
          </cell>
          <cell r="G1094">
            <v>36220</v>
          </cell>
        </row>
        <row r="1095">
          <cell r="A1095" t="str">
            <v>036251</v>
          </cell>
          <cell r="B1095" t="str">
            <v>NJ</v>
          </cell>
          <cell r="C1095" t="str">
            <v>FC</v>
          </cell>
          <cell r="D1095" t="str">
            <v>N</v>
          </cell>
          <cell r="E1095" t="str">
            <v>X</v>
          </cell>
          <cell r="F1095" t="str">
            <v>IPFOB</v>
          </cell>
          <cell r="G1095">
            <v>36251</v>
          </cell>
        </row>
        <row r="1096">
          <cell r="A1096" t="str">
            <v>036281</v>
          </cell>
          <cell r="B1096" t="str">
            <v>NJ</v>
          </cell>
          <cell r="C1096" t="str">
            <v>FC</v>
          </cell>
          <cell r="D1096" t="str">
            <v>N</v>
          </cell>
          <cell r="E1096" t="str">
            <v>X</v>
          </cell>
          <cell r="F1096" t="str">
            <v>IPFOB</v>
          </cell>
          <cell r="G1096">
            <v>36281</v>
          </cell>
        </row>
        <row r="1097">
          <cell r="A1097" t="str">
            <v>036312</v>
          </cell>
          <cell r="B1097" t="str">
            <v>NJ</v>
          </cell>
          <cell r="C1097" t="str">
            <v>FC</v>
          </cell>
          <cell r="D1097" t="str">
            <v>N</v>
          </cell>
          <cell r="E1097" t="str">
            <v>X</v>
          </cell>
          <cell r="F1097" t="str">
            <v>IPFOB</v>
          </cell>
          <cell r="G1097">
            <v>36312</v>
          </cell>
        </row>
        <row r="1098">
          <cell r="A1098" t="str">
            <v>036342</v>
          </cell>
          <cell r="B1098" t="str">
            <v>NJ</v>
          </cell>
          <cell r="C1098" t="str">
            <v>FC</v>
          </cell>
          <cell r="D1098" t="str">
            <v>N</v>
          </cell>
          <cell r="E1098" t="str">
            <v>X</v>
          </cell>
          <cell r="F1098" t="str">
            <v>IPFOB</v>
          </cell>
          <cell r="G1098">
            <v>36342</v>
          </cell>
        </row>
        <row r="1099">
          <cell r="A1099" t="str">
            <v>036373</v>
          </cell>
          <cell r="B1099" t="str">
            <v>NJ</v>
          </cell>
          <cell r="C1099" t="str">
            <v>FC</v>
          </cell>
          <cell r="D1099" t="str">
            <v>N</v>
          </cell>
          <cell r="E1099" t="str">
            <v>X</v>
          </cell>
          <cell r="F1099" t="str">
            <v>IPFOB</v>
          </cell>
          <cell r="G1099">
            <v>36373</v>
          </cell>
        </row>
        <row r="1100">
          <cell r="A1100" t="str">
            <v>036404</v>
          </cell>
          <cell r="B1100" t="str">
            <v>NJ</v>
          </cell>
          <cell r="C1100" t="str">
            <v>FC</v>
          </cell>
          <cell r="D1100" t="str">
            <v>N</v>
          </cell>
          <cell r="E1100" t="str">
            <v>X</v>
          </cell>
          <cell r="F1100" t="str">
            <v>IPFOB</v>
          </cell>
          <cell r="G1100">
            <v>36404</v>
          </cell>
        </row>
        <row r="1101">
          <cell r="A1101" t="str">
            <v>036434</v>
          </cell>
          <cell r="B1101" t="str">
            <v>NJ</v>
          </cell>
          <cell r="C1101" t="str">
            <v>FC</v>
          </cell>
          <cell r="D1101" t="str">
            <v>N</v>
          </cell>
          <cell r="E1101" t="str">
            <v>X</v>
          </cell>
          <cell r="F1101" t="str">
            <v>IPFOB</v>
          </cell>
          <cell r="G1101">
            <v>36434</v>
          </cell>
        </row>
        <row r="1102">
          <cell r="A1102" t="str">
            <v>036465</v>
          </cell>
          <cell r="B1102" t="str">
            <v>NJ</v>
          </cell>
          <cell r="C1102" t="str">
            <v>FC</v>
          </cell>
          <cell r="D1102" t="str">
            <v>N</v>
          </cell>
          <cell r="E1102" t="str">
            <v>X</v>
          </cell>
          <cell r="F1102" t="str">
            <v>IPFOB</v>
          </cell>
          <cell r="G1102">
            <v>36465</v>
          </cell>
        </row>
        <row r="1103">
          <cell r="A1103" t="str">
            <v>036495</v>
          </cell>
          <cell r="B1103" t="str">
            <v>NJ</v>
          </cell>
          <cell r="C1103" t="str">
            <v>FC</v>
          </cell>
          <cell r="D1103" t="str">
            <v>N</v>
          </cell>
          <cell r="E1103" t="str">
            <v>X</v>
          </cell>
          <cell r="F1103" t="str">
            <v>IPFOB</v>
          </cell>
          <cell r="G1103">
            <v>36495</v>
          </cell>
        </row>
        <row r="1104">
          <cell r="A1104" t="str">
            <v>036526</v>
          </cell>
          <cell r="B1104" t="str">
            <v>NJ</v>
          </cell>
          <cell r="C1104" t="str">
            <v>FC</v>
          </cell>
          <cell r="D1104" t="str">
            <v>N</v>
          </cell>
          <cell r="E1104" t="str">
            <v>X</v>
          </cell>
          <cell r="F1104" t="str">
            <v>IPFOB</v>
          </cell>
          <cell r="G1104">
            <v>36526</v>
          </cell>
        </row>
        <row r="1105">
          <cell r="A1105" t="str">
            <v>036557</v>
          </cell>
          <cell r="B1105" t="str">
            <v>NJ</v>
          </cell>
          <cell r="C1105" t="str">
            <v>FC</v>
          </cell>
          <cell r="D1105" t="str">
            <v>N</v>
          </cell>
          <cell r="E1105" t="str">
            <v>X</v>
          </cell>
          <cell r="F1105" t="str">
            <v>IPFOB</v>
          </cell>
          <cell r="G1105">
            <v>36557</v>
          </cell>
        </row>
        <row r="1106">
          <cell r="A1106" t="str">
            <v>036586</v>
          </cell>
          <cell r="B1106" t="str">
            <v>NJ</v>
          </cell>
          <cell r="C1106" t="str">
            <v>FC</v>
          </cell>
          <cell r="D1106" t="str">
            <v>N</v>
          </cell>
          <cell r="E1106" t="str">
            <v>X</v>
          </cell>
          <cell r="F1106" t="str">
            <v>IPFOB</v>
          </cell>
          <cell r="G1106">
            <v>36586</v>
          </cell>
        </row>
        <row r="1107">
          <cell r="A1107" t="str">
            <v>036617</v>
          </cell>
          <cell r="B1107" t="str">
            <v>NJ</v>
          </cell>
          <cell r="C1107" t="str">
            <v>FC</v>
          </cell>
          <cell r="D1107" t="str">
            <v>N</v>
          </cell>
          <cell r="E1107" t="str">
            <v>X</v>
          </cell>
          <cell r="F1107" t="str">
            <v>IPFOB</v>
          </cell>
          <cell r="G1107">
            <v>36617</v>
          </cell>
        </row>
        <row r="1108">
          <cell r="A1108" t="str">
            <v>036647</v>
          </cell>
          <cell r="B1108" t="str">
            <v>NJ</v>
          </cell>
          <cell r="C1108" t="str">
            <v>FC</v>
          </cell>
          <cell r="D1108" t="str">
            <v>N</v>
          </cell>
          <cell r="E1108" t="str">
            <v>X</v>
          </cell>
          <cell r="F1108" t="str">
            <v>IPFOB</v>
          </cell>
          <cell r="G1108">
            <v>36647</v>
          </cell>
        </row>
        <row r="1109">
          <cell r="A1109" t="str">
            <v>036678</v>
          </cell>
          <cell r="B1109" t="str">
            <v>NJ</v>
          </cell>
          <cell r="C1109" t="str">
            <v>FC</v>
          </cell>
          <cell r="D1109" t="str">
            <v>N</v>
          </cell>
          <cell r="E1109" t="str">
            <v>X</v>
          </cell>
          <cell r="F1109" t="str">
            <v>IPFOB</v>
          </cell>
          <cell r="G1109">
            <v>36678</v>
          </cell>
        </row>
        <row r="1110">
          <cell r="A1110" t="str">
            <v>036708</v>
          </cell>
          <cell r="B1110" t="str">
            <v>NJ</v>
          </cell>
          <cell r="C1110" t="str">
            <v>FC</v>
          </cell>
          <cell r="D1110" t="str">
            <v>N</v>
          </cell>
          <cell r="E1110" t="str">
            <v>X</v>
          </cell>
          <cell r="F1110" t="str">
            <v>IPFOB</v>
          </cell>
          <cell r="G1110">
            <v>36708</v>
          </cell>
        </row>
        <row r="1111">
          <cell r="A1111" t="str">
            <v>036739</v>
          </cell>
          <cell r="B1111" t="str">
            <v>NJ</v>
          </cell>
          <cell r="C1111" t="str">
            <v>FC</v>
          </cell>
          <cell r="D1111" t="str">
            <v>N</v>
          </cell>
          <cell r="E1111" t="str">
            <v>X</v>
          </cell>
          <cell r="F1111" t="str">
            <v>IPFOB</v>
          </cell>
          <cell r="G1111">
            <v>36739</v>
          </cell>
        </row>
        <row r="1112">
          <cell r="A1112" t="str">
            <v>036770</v>
          </cell>
          <cell r="B1112" t="str">
            <v>NJ</v>
          </cell>
          <cell r="C1112" t="str">
            <v>FC</v>
          </cell>
          <cell r="D1112" t="str">
            <v>N</v>
          </cell>
          <cell r="E1112" t="str">
            <v>X</v>
          </cell>
          <cell r="F1112" t="str">
            <v>IPFOB</v>
          </cell>
          <cell r="G1112">
            <v>36770</v>
          </cell>
        </row>
        <row r="1113">
          <cell r="A1113" t="str">
            <v>036800</v>
          </cell>
          <cell r="B1113" t="str">
            <v>NJ</v>
          </cell>
          <cell r="C1113" t="str">
            <v>FC</v>
          </cell>
          <cell r="D1113" t="str">
            <v>N</v>
          </cell>
          <cell r="E1113" t="str">
            <v>X</v>
          </cell>
          <cell r="F1113" t="str">
            <v>IPFOB</v>
          </cell>
          <cell r="G1113">
            <v>36800</v>
          </cell>
          <cell r="AC1113">
            <v>3450</v>
          </cell>
          <cell r="AD1113">
            <v>2800</v>
          </cell>
        </row>
        <row r="1114">
          <cell r="A1114" t="str">
            <v>036831</v>
          </cell>
          <cell r="B1114" t="str">
            <v>NJ</v>
          </cell>
          <cell r="C1114" t="str">
            <v>FC</v>
          </cell>
          <cell r="D1114" t="str">
            <v>N</v>
          </cell>
          <cell r="E1114" t="str">
            <v>X</v>
          </cell>
          <cell r="F1114" t="str">
            <v>IPFOB</v>
          </cell>
          <cell r="G1114">
            <v>36831</v>
          </cell>
          <cell r="AE1114">
            <v>11493.99</v>
          </cell>
        </row>
        <row r="1115">
          <cell r="A1115" t="str">
            <v>036861</v>
          </cell>
          <cell r="B1115" t="str">
            <v>NJ</v>
          </cell>
          <cell r="C1115" t="str">
            <v>FC</v>
          </cell>
          <cell r="D1115" t="str">
            <v>N</v>
          </cell>
          <cell r="E1115" t="str">
            <v>X</v>
          </cell>
          <cell r="F1115" t="str">
            <v>IPFOB</v>
          </cell>
          <cell r="G1115">
            <v>36861</v>
          </cell>
          <cell r="AF1115">
            <v>10115.5</v>
          </cell>
          <cell r="AG1115">
            <v>800</v>
          </cell>
        </row>
        <row r="1116">
          <cell r="A1116" t="str">
            <v>036892</v>
          </cell>
          <cell r="B1116" t="str">
            <v>NJ</v>
          </cell>
          <cell r="C1116" t="str">
            <v>FC</v>
          </cell>
          <cell r="D1116" t="str">
            <v>N</v>
          </cell>
          <cell r="E1116" t="str">
            <v>X</v>
          </cell>
          <cell r="F1116" t="str">
            <v>IPFOB</v>
          </cell>
          <cell r="G1116">
            <v>36892</v>
          </cell>
          <cell r="AG1116">
            <v>5125</v>
          </cell>
        </row>
        <row r="1117">
          <cell r="A1117" t="str">
            <v>036923</v>
          </cell>
          <cell r="B1117" t="str">
            <v>NJ</v>
          </cell>
          <cell r="C1117" t="str">
            <v>FC</v>
          </cell>
          <cell r="D1117" t="str">
            <v>N</v>
          </cell>
          <cell r="E1117" t="str">
            <v>X</v>
          </cell>
          <cell r="F1117" t="str">
            <v>IPFOB</v>
          </cell>
          <cell r="G1117">
            <v>36923</v>
          </cell>
          <cell r="AI1117">
            <v>20422.5</v>
          </cell>
        </row>
        <row r="1118">
          <cell r="A1118" t="str">
            <v>036951</v>
          </cell>
          <cell r="B1118" t="str">
            <v>NJ</v>
          </cell>
          <cell r="C1118" t="str">
            <v>FC</v>
          </cell>
          <cell r="D1118" t="str">
            <v>N</v>
          </cell>
          <cell r="E1118" t="str">
            <v>X</v>
          </cell>
          <cell r="F1118" t="str">
            <v>IPFOB</v>
          </cell>
          <cell r="G1118">
            <v>36951</v>
          </cell>
          <cell r="AI1118">
            <v>9408</v>
          </cell>
        </row>
        <row r="1119">
          <cell r="A1119" t="str">
            <v>036982</v>
          </cell>
          <cell r="B1119" t="str">
            <v>NJ</v>
          </cell>
          <cell r="C1119" t="str">
            <v>FC</v>
          </cell>
          <cell r="D1119" t="str">
            <v>N</v>
          </cell>
          <cell r="E1119" t="str">
            <v>X</v>
          </cell>
          <cell r="F1119" t="str">
            <v>IPFOB</v>
          </cell>
          <cell r="G1119">
            <v>36982</v>
          </cell>
          <cell r="AJ1119">
            <v>27530</v>
          </cell>
          <cell r="AK1119">
            <v>6045</v>
          </cell>
          <cell r="AL1119">
            <v>6600</v>
          </cell>
        </row>
        <row r="1120">
          <cell r="A1120" t="str">
            <v>037012</v>
          </cell>
          <cell r="B1120" t="str">
            <v>NJ</v>
          </cell>
          <cell r="C1120" t="str">
            <v>FC</v>
          </cell>
          <cell r="D1120" t="str">
            <v>N</v>
          </cell>
          <cell r="E1120" t="str">
            <v>X</v>
          </cell>
          <cell r="F1120" t="str">
            <v>IPFOB</v>
          </cell>
          <cell r="G1120">
            <v>37012</v>
          </cell>
          <cell r="AJ1120">
            <v>11147</v>
          </cell>
          <cell r="AK1120">
            <v>33253</v>
          </cell>
          <cell r="AN1120">
            <v>950</v>
          </cell>
        </row>
        <row r="1121">
          <cell r="A1121" t="str">
            <v>037043</v>
          </cell>
          <cell r="B1121" t="str">
            <v>NJ</v>
          </cell>
          <cell r="C1121" t="str">
            <v>FC</v>
          </cell>
          <cell r="D1121" t="str">
            <v>N</v>
          </cell>
          <cell r="E1121" t="str">
            <v>X</v>
          </cell>
          <cell r="F1121" t="str">
            <v>IPFOB</v>
          </cell>
          <cell r="G1121">
            <v>37043</v>
          </cell>
          <cell r="AK1121">
            <v>3030</v>
          </cell>
          <cell r="AL1121">
            <v>41547</v>
          </cell>
          <cell r="AN1121">
            <v>3804</v>
          </cell>
        </row>
        <row r="1122">
          <cell r="A1122" t="str">
            <v>037073</v>
          </cell>
          <cell r="B1122" t="str">
            <v>NJ</v>
          </cell>
          <cell r="C1122" t="str">
            <v>FC</v>
          </cell>
          <cell r="D1122" t="str">
            <v>N</v>
          </cell>
          <cell r="E1122" t="str">
            <v>X</v>
          </cell>
          <cell r="F1122" t="str">
            <v>IPFOB</v>
          </cell>
          <cell r="G1122">
            <v>37073</v>
          </cell>
          <cell r="AL1122">
            <v>13964</v>
          </cell>
          <cell r="AM1122">
            <v>21922</v>
          </cell>
        </row>
        <row r="1123">
          <cell r="A1123" t="str">
            <v>037104</v>
          </cell>
          <cell r="B1123" t="str">
            <v>NJ</v>
          </cell>
          <cell r="C1123" t="str">
            <v>FC</v>
          </cell>
          <cell r="D1123" t="str">
            <v>N</v>
          </cell>
          <cell r="E1123" t="str">
            <v>X</v>
          </cell>
          <cell r="F1123" t="str">
            <v>IPFOB</v>
          </cell>
          <cell r="G1123">
            <v>37104</v>
          </cell>
          <cell r="AN1123">
            <v>62202</v>
          </cell>
        </row>
        <row r="1124">
          <cell r="A1124" t="str">
            <v>037135</v>
          </cell>
          <cell r="B1124" t="str">
            <v>NJ</v>
          </cell>
          <cell r="C1124" t="str">
            <v>FC</v>
          </cell>
          <cell r="D1124" t="str">
            <v>N</v>
          </cell>
          <cell r="E1124" t="str">
            <v>X</v>
          </cell>
          <cell r="F1124" t="str">
            <v>IPFOB</v>
          </cell>
          <cell r="G1124">
            <v>37135</v>
          </cell>
          <cell r="AN1124">
            <v>44358</v>
          </cell>
        </row>
        <row r="1125">
          <cell r="A1125" t="str">
            <v>036161</v>
          </cell>
          <cell r="B1125" t="str">
            <v>NJ</v>
          </cell>
          <cell r="C1125" t="str">
            <v>FC</v>
          </cell>
          <cell r="D1125" t="str">
            <v>N</v>
          </cell>
          <cell r="E1125" t="str">
            <v>X</v>
          </cell>
          <cell r="F1125" t="str">
            <v>IPFOT</v>
          </cell>
          <cell r="G1125">
            <v>36161</v>
          </cell>
        </row>
        <row r="1126">
          <cell r="A1126" t="str">
            <v>036192</v>
          </cell>
          <cell r="B1126" t="str">
            <v>NJ</v>
          </cell>
          <cell r="C1126" t="str">
            <v>FC</v>
          </cell>
          <cell r="D1126" t="str">
            <v>N</v>
          </cell>
          <cell r="E1126" t="str">
            <v>X</v>
          </cell>
          <cell r="F1126" t="str">
            <v>IPFOT</v>
          </cell>
          <cell r="G1126">
            <v>36192</v>
          </cell>
        </row>
        <row r="1127">
          <cell r="A1127" t="str">
            <v>036220</v>
          </cell>
          <cell r="B1127" t="str">
            <v>NJ</v>
          </cell>
          <cell r="C1127" t="str">
            <v>FC</v>
          </cell>
          <cell r="D1127" t="str">
            <v>N</v>
          </cell>
          <cell r="E1127" t="str">
            <v>X</v>
          </cell>
          <cell r="F1127" t="str">
            <v>IPFOT</v>
          </cell>
          <cell r="G1127">
            <v>36220</v>
          </cell>
        </row>
        <row r="1128">
          <cell r="A1128" t="str">
            <v>036251</v>
          </cell>
          <cell r="B1128" t="str">
            <v>NJ</v>
          </cell>
          <cell r="C1128" t="str">
            <v>FC</v>
          </cell>
          <cell r="D1128" t="str">
            <v>N</v>
          </cell>
          <cell r="E1128" t="str">
            <v>X</v>
          </cell>
          <cell r="F1128" t="str">
            <v>IPFOT</v>
          </cell>
          <cell r="G1128">
            <v>36251</v>
          </cell>
        </row>
        <row r="1129">
          <cell r="A1129" t="str">
            <v>036281</v>
          </cell>
          <cell r="B1129" t="str">
            <v>NJ</v>
          </cell>
          <cell r="C1129" t="str">
            <v>FC</v>
          </cell>
          <cell r="D1129" t="str">
            <v>N</v>
          </cell>
          <cell r="E1129" t="str">
            <v>X</v>
          </cell>
          <cell r="F1129" t="str">
            <v>IPFOT</v>
          </cell>
          <cell r="G1129">
            <v>36281</v>
          </cell>
        </row>
        <row r="1130">
          <cell r="A1130" t="str">
            <v>036312</v>
          </cell>
          <cell r="B1130" t="str">
            <v>NJ</v>
          </cell>
          <cell r="C1130" t="str">
            <v>FC</v>
          </cell>
          <cell r="D1130" t="str">
            <v>N</v>
          </cell>
          <cell r="E1130" t="str">
            <v>X</v>
          </cell>
          <cell r="F1130" t="str">
            <v>IPFOT</v>
          </cell>
          <cell r="G1130">
            <v>36312</v>
          </cell>
        </row>
        <row r="1131">
          <cell r="A1131" t="str">
            <v>036342</v>
          </cell>
          <cell r="B1131" t="str">
            <v>NJ</v>
          </cell>
          <cell r="C1131" t="str">
            <v>FC</v>
          </cell>
          <cell r="D1131" t="str">
            <v>N</v>
          </cell>
          <cell r="E1131" t="str">
            <v>X</v>
          </cell>
          <cell r="F1131" t="str">
            <v>IPFOT</v>
          </cell>
          <cell r="G1131">
            <v>36342</v>
          </cell>
        </row>
        <row r="1132">
          <cell r="A1132" t="str">
            <v>036373</v>
          </cell>
          <cell r="B1132" t="str">
            <v>NJ</v>
          </cell>
          <cell r="C1132" t="str">
            <v>FC</v>
          </cell>
          <cell r="D1132" t="str">
            <v>N</v>
          </cell>
          <cell r="E1132" t="str">
            <v>X</v>
          </cell>
          <cell r="F1132" t="str">
            <v>IPFOT</v>
          </cell>
          <cell r="G1132">
            <v>36373</v>
          </cell>
        </row>
        <row r="1133">
          <cell r="A1133" t="str">
            <v>036404</v>
          </cell>
          <cell r="B1133" t="str">
            <v>NJ</v>
          </cell>
          <cell r="C1133" t="str">
            <v>FC</v>
          </cell>
          <cell r="D1133" t="str">
            <v>N</v>
          </cell>
          <cell r="E1133" t="str">
            <v>X</v>
          </cell>
          <cell r="F1133" t="str">
            <v>IPFOT</v>
          </cell>
          <cell r="G1133">
            <v>36404</v>
          </cell>
        </row>
        <row r="1134">
          <cell r="A1134" t="str">
            <v>036434</v>
          </cell>
          <cell r="B1134" t="str">
            <v>NJ</v>
          </cell>
          <cell r="C1134" t="str">
            <v>FC</v>
          </cell>
          <cell r="D1134" t="str">
            <v>N</v>
          </cell>
          <cell r="E1134" t="str">
            <v>X</v>
          </cell>
          <cell r="F1134" t="str">
            <v>IPFOT</v>
          </cell>
          <cell r="G1134">
            <v>36434</v>
          </cell>
        </row>
        <row r="1135">
          <cell r="A1135" t="str">
            <v>036465</v>
          </cell>
          <cell r="B1135" t="str">
            <v>NJ</v>
          </cell>
          <cell r="C1135" t="str">
            <v>FC</v>
          </cell>
          <cell r="D1135" t="str">
            <v>N</v>
          </cell>
          <cell r="E1135" t="str">
            <v>X</v>
          </cell>
          <cell r="F1135" t="str">
            <v>IPFOT</v>
          </cell>
          <cell r="G1135">
            <v>36465</v>
          </cell>
          <cell r="T1135">
            <v>2775</v>
          </cell>
        </row>
        <row r="1136">
          <cell r="A1136" t="str">
            <v>036495</v>
          </cell>
          <cell r="B1136" t="str">
            <v>NJ</v>
          </cell>
          <cell r="C1136" t="str">
            <v>FC</v>
          </cell>
          <cell r="D1136" t="str">
            <v>N</v>
          </cell>
          <cell r="E1136" t="str">
            <v>X</v>
          </cell>
          <cell r="F1136" t="str">
            <v>IPFOT</v>
          </cell>
          <cell r="G1136">
            <v>36495</v>
          </cell>
        </row>
        <row r="1137">
          <cell r="A1137" t="str">
            <v>036526</v>
          </cell>
          <cell r="B1137" t="str">
            <v>NJ</v>
          </cell>
          <cell r="C1137" t="str">
            <v>FC</v>
          </cell>
          <cell r="D1137" t="str">
            <v>N</v>
          </cell>
          <cell r="E1137" t="str">
            <v>X</v>
          </cell>
          <cell r="F1137" t="str">
            <v>IPFOT</v>
          </cell>
          <cell r="G1137">
            <v>36526</v>
          </cell>
        </row>
        <row r="1138">
          <cell r="A1138" t="str">
            <v>036557</v>
          </cell>
          <cell r="B1138" t="str">
            <v>NJ</v>
          </cell>
          <cell r="C1138" t="str">
            <v>FC</v>
          </cell>
          <cell r="D1138" t="str">
            <v>N</v>
          </cell>
          <cell r="E1138" t="str">
            <v>X</v>
          </cell>
          <cell r="F1138" t="str">
            <v>IPFOT</v>
          </cell>
          <cell r="G1138">
            <v>36557</v>
          </cell>
        </row>
        <row r="1139">
          <cell r="A1139" t="str">
            <v>036586</v>
          </cell>
          <cell r="B1139" t="str">
            <v>NJ</v>
          </cell>
          <cell r="C1139" t="str">
            <v>FC</v>
          </cell>
          <cell r="D1139" t="str">
            <v>N</v>
          </cell>
          <cell r="E1139" t="str">
            <v>X</v>
          </cell>
          <cell r="F1139" t="str">
            <v>IPFOT</v>
          </cell>
          <cell r="G1139">
            <v>36586</v>
          </cell>
        </row>
        <row r="1140">
          <cell r="A1140" t="str">
            <v>036617</v>
          </cell>
          <cell r="B1140" t="str">
            <v>NJ</v>
          </cell>
          <cell r="C1140" t="str">
            <v>FC</v>
          </cell>
          <cell r="D1140" t="str">
            <v>N</v>
          </cell>
          <cell r="E1140" t="str">
            <v>X</v>
          </cell>
          <cell r="F1140" t="str">
            <v>IPFOT</v>
          </cell>
          <cell r="G1140">
            <v>36617</v>
          </cell>
        </row>
        <row r="1141">
          <cell r="A1141" t="str">
            <v>036647</v>
          </cell>
          <cell r="B1141" t="str">
            <v>NJ</v>
          </cell>
          <cell r="C1141" t="str">
            <v>FC</v>
          </cell>
          <cell r="D1141" t="str">
            <v>N</v>
          </cell>
          <cell r="E1141" t="str">
            <v>X</v>
          </cell>
          <cell r="F1141" t="str">
            <v>IPFOT</v>
          </cell>
          <cell r="G1141">
            <v>36647</v>
          </cell>
        </row>
        <row r="1142">
          <cell r="A1142" t="str">
            <v>036678</v>
          </cell>
          <cell r="B1142" t="str">
            <v>NJ</v>
          </cell>
          <cell r="C1142" t="str">
            <v>FC</v>
          </cell>
          <cell r="D1142" t="str">
            <v>N</v>
          </cell>
          <cell r="E1142" t="str">
            <v>X</v>
          </cell>
          <cell r="F1142" t="str">
            <v>IPFOT</v>
          </cell>
          <cell r="G1142">
            <v>36678</v>
          </cell>
        </row>
        <row r="1143">
          <cell r="A1143" t="str">
            <v>036708</v>
          </cell>
          <cell r="B1143" t="str">
            <v>NJ</v>
          </cell>
          <cell r="C1143" t="str">
            <v>FC</v>
          </cell>
          <cell r="D1143" t="str">
            <v>N</v>
          </cell>
          <cell r="E1143" t="str">
            <v>X</v>
          </cell>
          <cell r="F1143" t="str">
            <v>IPFOT</v>
          </cell>
          <cell r="G1143">
            <v>36708</v>
          </cell>
        </row>
        <row r="1144">
          <cell r="A1144" t="str">
            <v>036739</v>
          </cell>
          <cell r="B1144" t="str">
            <v>NJ</v>
          </cell>
          <cell r="C1144" t="str">
            <v>FC</v>
          </cell>
          <cell r="D1144" t="str">
            <v>N</v>
          </cell>
          <cell r="E1144" t="str">
            <v>X</v>
          </cell>
          <cell r="F1144" t="str">
            <v>IPFOT</v>
          </cell>
          <cell r="G1144">
            <v>36739</v>
          </cell>
        </row>
        <row r="1145">
          <cell r="A1145" t="str">
            <v>036770</v>
          </cell>
          <cell r="B1145" t="str">
            <v>NJ</v>
          </cell>
          <cell r="C1145" t="str">
            <v>FC</v>
          </cell>
          <cell r="D1145" t="str">
            <v>N</v>
          </cell>
          <cell r="E1145" t="str">
            <v>X</v>
          </cell>
          <cell r="F1145" t="str">
            <v>IPFOT</v>
          </cell>
          <cell r="G1145">
            <v>36770</v>
          </cell>
        </row>
        <row r="1146">
          <cell r="A1146" t="str">
            <v>036800</v>
          </cell>
          <cell r="B1146" t="str">
            <v>NJ</v>
          </cell>
          <cell r="C1146" t="str">
            <v>FC</v>
          </cell>
          <cell r="D1146" t="str">
            <v>N</v>
          </cell>
          <cell r="E1146" t="str">
            <v>X</v>
          </cell>
          <cell r="F1146" t="str">
            <v>IPFOT</v>
          </cell>
          <cell r="G1146">
            <v>36800</v>
          </cell>
          <cell r="AD1146">
            <v>5750</v>
          </cell>
        </row>
        <row r="1147">
          <cell r="A1147" t="str">
            <v>036831</v>
          </cell>
          <cell r="B1147" t="str">
            <v>NJ</v>
          </cell>
          <cell r="C1147" t="str">
            <v>FC</v>
          </cell>
          <cell r="D1147" t="str">
            <v>N</v>
          </cell>
          <cell r="E1147" t="str">
            <v>X</v>
          </cell>
          <cell r="F1147" t="str">
            <v>IPFOT</v>
          </cell>
          <cell r="G1147">
            <v>36831</v>
          </cell>
          <cell r="AD1147">
            <v>3000</v>
          </cell>
          <cell r="AE1147">
            <v>34002.160000000003</v>
          </cell>
          <cell r="AF1147">
            <v>8430.7000000000007</v>
          </cell>
          <cell r="AG1147">
            <v>51083.23</v>
          </cell>
          <cell r="AH1147">
            <v>2300</v>
          </cell>
          <cell r="AI1147">
            <v>1301.82</v>
          </cell>
        </row>
        <row r="1148">
          <cell r="A1148" t="str">
            <v>036861</v>
          </cell>
          <cell r="B1148" t="str">
            <v>NJ</v>
          </cell>
          <cell r="C1148" t="str">
            <v>FC</v>
          </cell>
          <cell r="D1148" t="str">
            <v>N</v>
          </cell>
          <cell r="E1148" t="str">
            <v>X</v>
          </cell>
          <cell r="F1148" t="str">
            <v>IPFOT</v>
          </cell>
          <cell r="G1148">
            <v>36861</v>
          </cell>
          <cell r="AF1148">
            <v>34681</v>
          </cell>
          <cell r="AG1148">
            <v>20850</v>
          </cell>
          <cell r="AH1148">
            <v>3300</v>
          </cell>
          <cell r="AI1148">
            <v>1574.98</v>
          </cell>
          <cell r="AM1148">
            <v>9740</v>
          </cell>
        </row>
        <row r="1149">
          <cell r="A1149" t="str">
            <v>036892</v>
          </cell>
          <cell r="B1149" t="str">
            <v>NJ</v>
          </cell>
          <cell r="C1149" t="str">
            <v>FC</v>
          </cell>
          <cell r="D1149" t="str">
            <v>N</v>
          </cell>
          <cell r="E1149" t="str">
            <v>X</v>
          </cell>
          <cell r="F1149" t="str">
            <v>IPFOT</v>
          </cell>
          <cell r="G1149">
            <v>36892</v>
          </cell>
          <cell r="AG1149">
            <v>32775</v>
          </cell>
          <cell r="AH1149">
            <v>50865.4</v>
          </cell>
          <cell r="AI1149">
            <v>15170</v>
          </cell>
        </row>
        <row r="1150">
          <cell r="A1150" t="str">
            <v>036923</v>
          </cell>
          <cell r="B1150" t="str">
            <v>NJ</v>
          </cell>
          <cell r="C1150" t="str">
            <v>FC</v>
          </cell>
          <cell r="D1150" t="str">
            <v>N</v>
          </cell>
          <cell r="E1150" t="str">
            <v>X</v>
          </cell>
          <cell r="F1150" t="str">
            <v>IPFOT</v>
          </cell>
          <cell r="G1150">
            <v>36923</v>
          </cell>
          <cell r="AH1150">
            <v>47155</v>
          </cell>
          <cell r="AI1150">
            <v>75850</v>
          </cell>
          <cell r="AJ1150">
            <v>11670</v>
          </cell>
          <cell r="AK1150">
            <v>3275</v>
          </cell>
          <cell r="AL1150">
            <v>4500</v>
          </cell>
          <cell r="AM1150">
            <v>1050</v>
          </cell>
        </row>
        <row r="1151">
          <cell r="A1151" t="str">
            <v>036951</v>
          </cell>
          <cell r="B1151" t="str">
            <v>NJ</v>
          </cell>
          <cell r="C1151" t="str">
            <v>FC</v>
          </cell>
          <cell r="D1151" t="str">
            <v>N</v>
          </cell>
          <cell r="E1151" t="str">
            <v>X</v>
          </cell>
          <cell r="F1151" t="str">
            <v>IPFOT</v>
          </cell>
          <cell r="G1151">
            <v>36951</v>
          </cell>
          <cell r="AI1151">
            <v>69932.320000000007</v>
          </cell>
          <cell r="AJ1151">
            <v>45790</v>
          </cell>
          <cell r="AK1151">
            <v>2700</v>
          </cell>
          <cell r="AL1151">
            <v>15409</v>
          </cell>
          <cell r="AM1151">
            <v>-6775</v>
          </cell>
          <cell r="AN1151">
            <v>4441.34</v>
          </cell>
        </row>
        <row r="1152">
          <cell r="A1152" t="str">
            <v>036982</v>
          </cell>
          <cell r="B1152" t="str">
            <v>NJ</v>
          </cell>
          <cell r="C1152" t="str">
            <v>FC</v>
          </cell>
          <cell r="D1152" t="str">
            <v>N</v>
          </cell>
          <cell r="E1152" t="str">
            <v>X</v>
          </cell>
          <cell r="F1152" t="str">
            <v>IPFOT</v>
          </cell>
          <cell r="G1152">
            <v>36982</v>
          </cell>
          <cell r="AJ1152">
            <v>109827.19</v>
          </cell>
          <cell r="AK1152">
            <v>8895</v>
          </cell>
          <cell r="AL1152">
            <v>19464</v>
          </cell>
          <cell r="AM1152">
            <v>5100</v>
          </cell>
          <cell r="AN1152">
            <v>2345.0100000000002</v>
          </cell>
        </row>
        <row r="1153">
          <cell r="A1153" t="str">
            <v>037012</v>
          </cell>
          <cell r="B1153" t="str">
            <v>NJ</v>
          </cell>
          <cell r="C1153" t="str">
            <v>FC</v>
          </cell>
          <cell r="D1153" t="str">
            <v>N</v>
          </cell>
          <cell r="E1153" t="str">
            <v>X</v>
          </cell>
          <cell r="F1153" t="str">
            <v>IPFOT</v>
          </cell>
          <cell r="G1153">
            <v>37012</v>
          </cell>
          <cell r="AJ1153">
            <v>18565.009999999998</v>
          </cell>
          <cell r="AK1153">
            <v>132107</v>
          </cell>
          <cell r="AL1153">
            <v>70115</v>
          </cell>
          <cell r="AM1153">
            <v>18864.2</v>
          </cell>
          <cell r="AN1153">
            <v>3965</v>
          </cell>
        </row>
        <row r="1154">
          <cell r="A1154" t="str">
            <v>037043</v>
          </cell>
          <cell r="B1154" t="str">
            <v>NJ</v>
          </cell>
          <cell r="C1154" t="str">
            <v>FC</v>
          </cell>
          <cell r="D1154" t="str">
            <v>N</v>
          </cell>
          <cell r="E1154" t="str">
            <v>X</v>
          </cell>
          <cell r="F1154" t="str">
            <v>IPFOT</v>
          </cell>
          <cell r="G1154">
            <v>37043</v>
          </cell>
          <cell r="AK1154">
            <v>6475</v>
          </cell>
          <cell r="AL1154">
            <v>189901.22</v>
          </cell>
          <cell r="AM1154">
            <v>59336</v>
          </cell>
          <cell r="AN1154">
            <v>41092</v>
          </cell>
        </row>
        <row r="1155">
          <cell r="A1155" t="str">
            <v>037073</v>
          </cell>
          <cell r="B1155" t="str">
            <v>NJ</v>
          </cell>
          <cell r="C1155" t="str">
            <v>FC</v>
          </cell>
          <cell r="D1155" t="str">
            <v>N</v>
          </cell>
          <cell r="E1155" t="str">
            <v>X</v>
          </cell>
          <cell r="F1155" t="str">
            <v>IPFOT</v>
          </cell>
          <cell r="G1155">
            <v>37073</v>
          </cell>
          <cell r="AL1155">
            <v>27111</v>
          </cell>
          <cell r="AM1155">
            <v>175013.69</v>
          </cell>
          <cell r="AN1155">
            <v>229527.8</v>
          </cell>
        </row>
        <row r="1156">
          <cell r="A1156" t="str">
            <v>037104</v>
          </cell>
          <cell r="B1156" t="str">
            <v>NJ</v>
          </cell>
          <cell r="C1156" t="str">
            <v>FC</v>
          </cell>
          <cell r="D1156" t="str">
            <v>N</v>
          </cell>
          <cell r="E1156" t="str">
            <v>X</v>
          </cell>
          <cell r="F1156" t="str">
            <v>IPFOT</v>
          </cell>
          <cell r="G1156">
            <v>37104</v>
          </cell>
          <cell r="AM1156">
            <v>12080</v>
          </cell>
          <cell r="AN1156">
            <v>233268.86</v>
          </cell>
        </row>
        <row r="1157">
          <cell r="A1157" t="str">
            <v>037135</v>
          </cell>
          <cell r="B1157" t="str">
            <v>NJ</v>
          </cell>
          <cell r="C1157" t="str">
            <v>FC</v>
          </cell>
          <cell r="D1157" t="str">
            <v>N</v>
          </cell>
          <cell r="E1157" t="str">
            <v>X</v>
          </cell>
          <cell r="F1157" t="str">
            <v>IPFOT</v>
          </cell>
          <cell r="G1157">
            <v>37135</v>
          </cell>
          <cell r="AN1157">
            <v>25248</v>
          </cell>
        </row>
        <row r="1158">
          <cell r="A1158" t="str">
            <v>136161</v>
          </cell>
          <cell r="B1158" t="str">
            <v>NJ</v>
          </cell>
          <cell r="C1158" t="str">
            <v>FC</v>
          </cell>
          <cell r="D1158" t="str">
            <v>N</v>
          </cell>
          <cell r="E1158" t="str">
            <v>X</v>
          </cell>
          <cell r="F1158" t="str">
            <v>OPFHE</v>
          </cell>
          <cell r="G1158">
            <v>36161</v>
          </cell>
        </row>
        <row r="1159">
          <cell r="A1159" t="str">
            <v>136192</v>
          </cell>
          <cell r="B1159" t="str">
            <v>NJ</v>
          </cell>
          <cell r="C1159" t="str">
            <v>FC</v>
          </cell>
          <cell r="D1159" t="str">
            <v>N</v>
          </cell>
          <cell r="E1159" t="str">
            <v>X</v>
          </cell>
          <cell r="F1159" t="str">
            <v>OPFHE</v>
          </cell>
          <cell r="G1159">
            <v>36192</v>
          </cell>
        </row>
        <row r="1160">
          <cell r="A1160" t="str">
            <v>136220</v>
          </cell>
          <cell r="B1160" t="str">
            <v>NJ</v>
          </cell>
          <cell r="C1160" t="str">
            <v>FC</v>
          </cell>
          <cell r="D1160" t="str">
            <v>N</v>
          </cell>
          <cell r="E1160" t="str">
            <v>X</v>
          </cell>
          <cell r="F1160" t="str">
            <v>OPFHE</v>
          </cell>
          <cell r="G1160">
            <v>36220</v>
          </cell>
        </row>
        <row r="1161">
          <cell r="A1161" t="str">
            <v>136251</v>
          </cell>
          <cell r="B1161" t="str">
            <v>NJ</v>
          </cell>
          <cell r="C1161" t="str">
            <v>FC</v>
          </cell>
          <cell r="D1161" t="str">
            <v>N</v>
          </cell>
          <cell r="E1161" t="str">
            <v>X</v>
          </cell>
          <cell r="F1161" t="str">
            <v>OPFHE</v>
          </cell>
          <cell r="G1161">
            <v>36251</v>
          </cell>
          <cell r="L1161">
            <v>165</v>
          </cell>
        </row>
        <row r="1162">
          <cell r="A1162" t="str">
            <v>136281</v>
          </cell>
          <cell r="B1162" t="str">
            <v>NJ</v>
          </cell>
          <cell r="C1162" t="str">
            <v>FC</v>
          </cell>
          <cell r="D1162" t="str">
            <v>N</v>
          </cell>
          <cell r="E1162" t="str">
            <v>X</v>
          </cell>
          <cell r="F1162" t="str">
            <v>OPFHE</v>
          </cell>
          <cell r="G1162">
            <v>36281</v>
          </cell>
        </row>
        <row r="1163">
          <cell r="A1163" t="str">
            <v>136312</v>
          </cell>
          <cell r="B1163" t="str">
            <v>NJ</v>
          </cell>
          <cell r="C1163" t="str">
            <v>FC</v>
          </cell>
          <cell r="D1163" t="str">
            <v>N</v>
          </cell>
          <cell r="E1163" t="str">
            <v>X</v>
          </cell>
          <cell r="F1163" t="str">
            <v>OPFHE</v>
          </cell>
          <cell r="G1163">
            <v>36312</v>
          </cell>
        </row>
        <row r="1164">
          <cell r="A1164" t="str">
            <v>136342</v>
          </cell>
          <cell r="B1164" t="str">
            <v>NJ</v>
          </cell>
          <cell r="C1164" t="str">
            <v>FC</v>
          </cell>
          <cell r="D1164" t="str">
            <v>N</v>
          </cell>
          <cell r="E1164" t="str">
            <v>X</v>
          </cell>
          <cell r="F1164" t="str">
            <v>OPFHE</v>
          </cell>
          <cell r="G1164">
            <v>36342</v>
          </cell>
        </row>
        <row r="1165">
          <cell r="A1165" t="str">
            <v>136373</v>
          </cell>
          <cell r="B1165" t="str">
            <v>NJ</v>
          </cell>
          <cell r="C1165" t="str">
            <v>FC</v>
          </cell>
          <cell r="D1165" t="str">
            <v>N</v>
          </cell>
          <cell r="E1165" t="str">
            <v>X</v>
          </cell>
          <cell r="F1165" t="str">
            <v>OPFHE</v>
          </cell>
          <cell r="G1165">
            <v>36373</v>
          </cell>
        </row>
        <row r="1166">
          <cell r="A1166" t="str">
            <v>136404</v>
          </cell>
          <cell r="B1166" t="str">
            <v>NJ</v>
          </cell>
          <cell r="C1166" t="str">
            <v>FC</v>
          </cell>
          <cell r="D1166" t="str">
            <v>N</v>
          </cell>
          <cell r="E1166" t="str">
            <v>X</v>
          </cell>
          <cell r="F1166" t="str">
            <v>OPFHE</v>
          </cell>
          <cell r="G1166">
            <v>36404</v>
          </cell>
        </row>
        <row r="1167">
          <cell r="A1167" t="str">
            <v>136434</v>
          </cell>
          <cell r="B1167" t="str">
            <v>NJ</v>
          </cell>
          <cell r="C1167" t="str">
            <v>FC</v>
          </cell>
          <cell r="D1167" t="str">
            <v>N</v>
          </cell>
          <cell r="E1167" t="str">
            <v>X</v>
          </cell>
          <cell r="F1167" t="str">
            <v>OPFHE</v>
          </cell>
          <cell r="G1167">
            <v>36434</v>
          </cell>
        </row>
        <row r="1168">
          <cell r="A1168" t="str">
            <v>136465</v>
          </cell>
          <cell r="B1168" t="str">
            <v>NJ</v>
          </cell>
          <cell r="C1168" t="str">
            <v>FC</v>
          </cell>
          <cell r="D1168" t="str">
            <v>N</v>
          </cell>
          <cell r="E1168" t="str">
            <v>X</v>
          </cell>
          <cell r="F1168" t="str">
            <v>OPFHE</v>
          </cell>
          <cell r="G1168">
            <v>36465</v>
          </cell>
        </row>
        <row r="1169">
          <cell r="A1169" t="str">
            <v>136495</v>
          </cell>
          <cell r="B1169" t="str">
            <v>NJ</v>
          </cell>
          <cell r="C1169" t="str">
            <v>FC</v>
          </cell>
          <cell r="D1169" t="str">
            <v>N</v>
          </cell>
          <cell r="E1169" t="str">
            <v>X</v>
          </cell>
          <cell r="F1169" t="str">
            <v>OPFHE</v>
          </cell>
          <cell r="G1169">
            <v>36495</v>
          </cell>
        </row>
        <row r="1170">
          <cell r="A1170" t="str">
            <v>136526</v>
          </cell>
          <cell r="B1170" t="str">
            <v>NJ</v>
          </cell>
          <cell r="C1170" t="str">
            <v>FC</v>
          </cell>
          <cell r="D1170" t="str">
            <v>N</v>
          </cell>
          <cell r="E1170" t="str">
            <v>X</v>
          </cell>
          <cell r="F1170" t="str">
            <v>OPFHE</v>
          </cell>
          <cell r="G1170">
            <v>36526</v>
          </cell>
        </row>
        <row r="1171">
          <cell r="A1171" t="str">
            <v>136557</v>
          </cell>
          <cell r="B1171" t="str">
            <v>NJ</v>
          </cell>
          <cell r="C1171" t="str">
            <v>FC</v>
          </cell>
          <cell r="D1171" t="str">
            <v>N</v>
          </cell>
          <cell r="E1171" t="str">
            <v>X</v>
          </cell>
          <cell r="F1171" t="str">
            <v>OPFHE</v>
          </cell>
          <cell r="G1171">
            <v>36557</v>
          </cell>
        </row>
        <row r="1172">
          <cell r="A1172" t="str">
            <v>136586</v>
          </cell>
          <cell r="B1172" t="str">
            <v>NJ</v>
          </cell>
          <cell r="C1172" t="str">
            <v>FC</v>
          </cell>
          <cell r="D1172" t="str">
            <v>N</v>
          </cell>
          <cell r="E1172" t="str">
            <v>X</v>
          </cell>
          <cell r="F1172" t="str">
            <v>OPFHE</v>
          </cell>
          <cell r="G1172">
            <v>36586</v>
          </cell>
        </row>
        <row r="1173">
          <cell r="A1173" t="str">
            <v>136617</v>
          </cell>
          <cell r="B1173" t="str">
            <v>NJ</v>
          </cell>
          <cell r="C1173" t="str">
            <v>FC</v>
          </cell>
          <cell r="D1173" t="str">
            <v>N</v>
          </cell>
          <cell r="E1173" t="str">
            <v>X</v>
          </cell>
          <cell r="F1173" t="str">
            <v>OPFHE</v>
          </cell>
          <cell r="G1173">
            <v>36617</v>
          </cell>
        </row>
        <row r="1174">
          <cell r="A1174" t="str">
            <v>136647</v>
          </cell>
          <cell r="B1174" t="str">
            <v>NJ</v>
          </cell>
          <cell r="C1174" t="str">
            <v>FC</v>
          </cell>
          <cell r="D1174" t="str">
            <v>N</v>
          </cell>
          <cell r="E1174" t="str">
            <v>X</v>
          </cell>
          <cell r="F1174" t="str">
            <v>OPFHE</v>
          </cell>
          <cell r="G1174">
            <v>36647</v>
          </cell>
        </row>
        <row r="1175">
          <cell r="A1175" t="str">
            <v>136678</v>
          </cell>
          <cell r="B1175" t="str">
            <v>NJ</v>
          </cell>
          <cell r="C1175" t="str">
            <v>FC</v>
          </cell>
          <cell r="D1175" t="str">
            <v>N</v>
          </cell>
          <cell r="E1175" t="str">
            <v>X</v>
          </cell>
          <cell r="F1175" t="str">
            <v>OPFHE</v>
          </cell>
          <cell r="G1175">
            <v>36678</v>
          </cell>
        </row>
        <row r="1176">
          <cell r="A1176" t="str">
            <v>136708</v>
          </cell>
          <cell r="B1176" t="str">
            <v>NJ</v>
          </cell>
          <cell r="C1176" t="str">
            <v>FC</v>
          </cell>
          <cell r="D1176" t="str">
            <v>N</v>
          </cell>
          <cell r="E1176" t="str">
            <v>X</v>
          </cell>
          <cell r="F1176" t="str">
            <v>OPFHE</v>
          </cell>
          <cell r="G1176">
            <v>36708</v>
          </cell>
        </row>
        <row r="1177">
          <cell r="A1177" t="str">
            <v>136739</v>
          </cell>
          <cell r="B1177" t="str">
            <v>NJ</v>
          </cell>
          <cell r="C1177" t="str">
            <v>FC</v>
          </cell>
          <cell r="D1177" t="str">
            <v>N</v>
          </cell>
          <cell r="E1177" t="str">
            <v>X</v>
          </cell>
          <cell r="F1177" t="str">
            <v>OPFHE</v>
          </cell>
          <cell r="G1177">
            <v>36739</v>
          </cell>
        </row>
        <row r="1178">
          <cell r="A1178" t="str">
            <v>136770</v>
          </cell>
          <cell r="B1178" t="str">
            <v>NJ</v>
          </cell>
          <cell r="C1178" t="str">
            <v>FC</v>
          </cell>
          <cell r="D1178" t="str">
            <v>N</v>
          </cell>
          <cell r="E1178" t="str">
            <v>X</v>
          </cell>
          <cell r="F1178" t="str">
            <v>OPFHE</v>
          </cell>
          <cell r="G1178">
            <v>36770</v>
          </cell>
        </row>
        <row r="1179">
          <cell r="A1179" t="str">
            <v>136800</v>
          </cell>
          <cell r="B1179" t="str">
            <v>NJ</v>
          </cell>
          <cell r="C1179" t="str">
            <v>FC</v>
          </cell>
          <cell r="D1179" t="str">
            <v>N</v>
          </cell>
          <cell r="E1179" t="str">
            <v>X</v>
          </cell>
          <cell r="F1179" t="str">
            <v>OPFHE</v>
          </cell>
          <cell r="G1179">
            <v>36800</v>
          </cell>
          <cell r="AE1179">
            <v>80</v>
          </cell>
        </row>
        <row r="1180">
          <cell r="A1180" t="str">
            <v>136831</v>
          </cell>
          <cell r="B1180" t="str">
            <v>NJ</v>
          </cell>
          <cell r="C1180" t="str">
            <v>FC</v>
          </cell>
          <cell r="D1180" t="str">
            <v>N</v>
          </cell>
          <cell r="E1180" t="str">
            <v>X</v>
          </cell>
          <cell r="F1180" t="str">
            <v>OPFHE</v>
          </cell>
          <cell r="G1180">
            <v>36831</v>
          </cell>
          <cell r="AE1180">
            <v>4957.75</v>
          </cell>
          <cell r="AF1180">
            <v>1769.75</v>
          </cell>
          <cell r="AG1180">
            <v>45</v>
          </cell>
          <cell r="AH1180">
            <v>528.76</v>
          </cell>
          <cell r="AI1180">
            <v>125</v>
          </cell>
        </row>
        <row r="1181">
          <cell r="A1181" t="str">
            <v>136861</v>
          </cell>
          <cell r="B1181" t="str">
            <v>NJ</v>
          </cell>
          <cell r="C1181" t="str">
            <v>FC</v>
          </cell>
          <cell r="D1181" t="str">
            <v>N</v>
          </cell>
          <cell r="E1181" t="str">
            <v>X</v>
          </cell>
          <cell r="F1181" t="str">
            <v>OPFHE</v>
          </cell>
          <cell r="G1181">
            <v>36861</v>
          </cell>
          <cell r="AE1181">
            <v>40</v>
          </cell>
          <cell r="AF1181">
            <v>8716.0300000000007</v>
          </cell>
          <cell r="AG1181">
            <v>1252.75</v>
          </cell>
          <cell r="AH1181">
            <v>637</v>
          </cell>
        </row>
        <row r="1182">
          <cell r="A1182" t="str">
            <v>136892</v>
          </cell>
          <cell r="B1182" t="str">
            <v>NJ</v>
          </cell>
          <cell r="C1182" t="str">
            <v>FC</v>
          </cell>
          <cell r="D1182" t="str">
            <v>N</v>
          </cell>
          <cell r="E1182" t="str">
            <v>X</v>
          </cell>
          <cell r="F1182" t="str">
            <v>OPFHE</v>
          </cell>
          <cell r="G1182">
            <v>36892</v>
          </cell>
          <cell r="AF1182">
            <v>444.25</v>
          </cell>
          <cell r="AG1182">
            <v>9410.75</v>
          </cell>
          <cell r="AH1182">
            <v>3825</v>
          </cell>
          <cell r="AI1182">
            <v>504</v>
          </cell>
          <cell r="AJ1182">
            <v>175</v>
          </cell>
          <cell r="AK1182">
            <v>55</v>
          </cell>
        </row>
        <row r="1183">
          <cell r="A1183" t="str">
            <v>136923</v>
          </cell>
          <cell r="B1183" t="str">
            <v>NJ</v>
          </cell>
          <cell r="C1183" t="str">
            <v>FC</v>
          </cell>
          <cell r="D1183" t="str">
            <v>N</v>
          </cell>
          <cell r="E1183" t="str">
            <v>X</v>
          </cell>
          <cell r="F1183" t="str">
            <v>OPFHE</v>
          </cell>
          <cell r="G1183">
            <v>36923</v>
          </cell>
          <cell r="AG1183">
            <v>590</v>
          </cell>
          <cell r="AH1183">
            <v>11958.41</v>
          </cell>
          <cell r="AI1183">
            <v>4832</v>
          </cell>
          <cell r="AJ1183">
            <v>3185.61</v>
          </cell>
          <cell r="AK1183">
            <v>435</v>
          </cell>
          <cell r="AL1183">
            <v>225</v>
          </cell>
          <cell r="AN1183">
            <v>607</v>
          </cell>
        </row>
        <row r="1184">
          <cell r="A1184" t="str">
            <v>136951</v>
          </cell>
          <cell r="B1184" t="str">
            <v>NJ</v>
          </cell>
          <cell r="C1184" t="str">
            <v>FC</v>
          </cell>
          <cell r="D1184" t="str">
            <v>N</v>
          </cell>
          <cell r="E1184" t="str">
            <v>X</v>
          </cell>
          <cell r="F1184" t="str">
            <v>OPFHE</v>
          </cell>
          <cell r="G1184">
            <v>36951</v>
          </cell>
          <cell r="AI1184">
            <v>17957.099999999999</v>
          </cell>
          <cell r="AJ1184">
            <v>7389.5</v>
          </cell>
          <cell r="AK1184">
            <v>2702.18</v>
          </cell>
          <cell r="AL1184">
            <v>1585</v>
          </cell>
          <cell r="AM1184">
            <v>260</v>
          </cell>
        </row>
        <row r="1185">
          <cell r="A1185" t="str">
            <v>136982</v>
          </cell>
          <cell r="B1185" t="str">
            <v>NJ</v>
          </cell>
          <cell r="C1185" t="str">
            <v>FC</v>
          </cell>
          <cell r="D1185" t="str">
            <v>N</v>
          </cell>
          <cell r="E1185" t="str">
            <v>X</v>
          </cell>
          <cell r="F1185" t="str">
            <v>OPFHE</v>
          </cell>
          <cell r="G1185">
            <v>36982</v>
          </cell>
          <cell r="AI1185">
            <v>560</v>
          </cell>
          <cell r="AJ1185">
            <v>18301.48</v>
          </cell>
          <cell r="AK1185">
            <v>9015.2999999999993</v>
          </cell>
          <cell r="AL1185">
            <v>6261.47</v>
          </cell>
          <cell r="AM1185">
            <v>469.71</v>
          </cell>
          <cell r="AN1185">
            <v>990</v>
          </cell>
        </row>
        <row r="1186">
          <cell r="A1186" t="str">
            <v>137012</v>
          </cell>
          <cell r="B1186" t="str">
            <v>NJ</v>
          </cell>
          <cell r="C1186" t="str">
            <v>FC</v>
          </cell>
          <cell r="D1186" t="str">
            <v>N</v>
          </cell>
          <cell r="E1186" t="str">
            <v>X</v>
          </cell>
          <cell r="F1186" t="str">
            <v>OPFHE</v>
          </cell>
          <cell r="G1186">
            <v>37012</v>
          </cell>
          <cell r="AJ1186">
            <v>1287</v>
          </cell>
          <cell r="AK1186">
            <v>23727.58</v>
          </cell>
          <cell r="AL1186">
            <v>9317</v>
          </cell>
          <cell r="AM1186">
            <v>1034</v>
          </cell>
          <cell r="AN1186">
            <v>3213</v>
          </cell>
        </row>
        <row r="1187">
          <cell r="A1187" t="str">
            <v>137043</v>
          </cell>
          <cell r="B1187" t="str">
            <v>NJ</v>
          </cell>
          <cell r="C1187" t="str">
            <v>FC</v>
          </cell>
          <cell r="D1187" t="str">
            <v>N</v>
          </cell>
          <cell r="E1187" t="str">
            <v>X</v>
          </cell>
          <cell r="F1187" t="str">
            <v>OPFHE</v>
          </cell>
          <cell r="G1187">
            <v>37043</v>
          </cell>
          <cell r="AK1187">
            <v>1448</v>
          </cell>
          <cell r="AL1187">
            <v>23278.85</v>
          </cell>
          <cell r="AM1187">
            <v>8921.77</v>
          </cell>
          <cell r="AN1187">
            <v>2045</v>
          </cell>
        </row>
        <row r="1188">
          <cell r="A1188" t="str">
            <v>137073</v>
          </cell>
          <cell r="B1188" t="str">
            <v>NJ</v>
          </cell>
          <cell r="C1188" t="str">
            <v>FC</v>
          </cell>
          <cell r="D1188" t="str">
            <v>N</v>
          </cell>
          <cell r="E1188" t="str">
            <v>X</v>
          </cell>
          <cell r="F1188" t="str">
            <v>OPFHE</v>
          </cell>
          <cell r="G1188">
            <v>37073</v>
          </cell>
          <cell r="AL1188">
            <v>3764</v>
          </cell>
          <cell r="AM1188">
            <v>23114.799999999999</v>
          </cell>
          <cell r="AN1188">
            <v>7825.85</v>
          </cell>
        </row>
        <row r="1189">
          <cell r="A1189" t="str">
            <v>137104</v>
          </cell>
          <cell r="B1189" t="str">
            <v>NJ</v>
          </cell>
          <cell r="C1189" t="str">
            <v>FC</v>
          </cell>
          <cell r="D1189" t="str">
            <v>N</v>
          </cell>
          <cell r="E1189" t="str">
            <v>X</v>
          </cell>
          <cell r="F1189" t="str">
            <v>OPFHE</v>
          </cell>
          <cell r="G1189">
            <v>37104</v>
          </cell>
          <cell r="AM1189">
            <v>2599</v>
          </cell>
          <cell r="AN1189">
            <v>26540.05</v>
          </cell>
        </row>
        <row r="1190">
          <cell r="A1190" t="str">
            <v>137135</v>
          </cell>
          <cell r="B1190" t="str">
            <v>NJ</v>
          </cell>
          <cell r="C1190" t="str">
            <v>FC</v>
          </cell>
          <cell r="D1190" t="str">
            <v>N</v>
          </cell>
          <cell r="E1190" t="str">
            <v>X</v>
          </cell>
          <cell r="F1190" t="str">
            <v>OPFHE</v>
          </cell>
          <cell r="G1190">
            <v>37135</v>
          </cell>
          <cell r="AN1190">
            <v>5797.25</v>
          </cell>
        </row>
        <row r="1191">
          <cell r="A1191" t="str">
            <v>136161</v>
          </cell>
          <cell r="B1191" t="str">
            <v>NJ</v>
          </cell>
          <cell r="C1191" t="str">
            <v>FC</v>
          </cell>
          <cell r="D1191" t="str">
            <v>N</v>
          </cell>
          <cell r="E1191" t="str">
            <v>X</v>
          </cell>
          <cell r="F1191" t="str">
            <v>OPFHL</v>
          </cell>
          <cell r="G1191">
            <v>36161</v>
          </cell>
          <cell r="I1191">
            <v>8.25</v>
          </cell>
          <cell r="J1191">
            <v>66.72</v>
          </cell>
        </row>
        <row r="1192">
          <cell r="A1192" t="str">
            <v>136192</v>
          </cell>
          <cell r="B1192" t="str">
            <v>NJ</v>
          </cell>
          <cell r="C1192" t="str">
            <v>FC</v>
          </cell>
          <cell r="D1192" t="str">
            <v>N</v>
          </cell>
          <cell r="E1192" t="str">
            <v>X</v>
          </cell>
          <cell r="F1192" t="str">
            <v>OPFHL</v>
          </cell>
          <cell r="G1192">
            <v>36192</v>
          </cell>
        </row>
        <row r="1193">
          <cell r="A1193" t="str">
            <v>136220</v>
          </cell>
          <cell r="B1193" t="str">
            <v>NJ</v>
          </cell>
          <cell r="C1193" t="str">
            <v>FC</v>
          </cell>
          <cell r="D1193" t="str">
            <v>N</v>
          </cell>
          <cell r="E1193" t="str">
            <v>X</v>
          </cell>
          <cell r="F1193" t="str">
            <v>OPFHL</v>
          </cell>
          <cell r="G1193">
            <v>36220</v>
          </cell>
        </row>
        <row r="1194">
          <cell r="A1194" t="str">
            <v>136251</v>
          </cell>
          <cell r="B1194" t="str">
            <v>NJ</v>
          </cell>
          <cell r="C1194" t="str">
            <v>FC</v>
          </cell>
          <cell r="D1194" t="str">
            <v>N</v>
          </cell>
          <cell r="E1194" t="str">
            <v>X</v>
          </cell>
          <cell r="F1194" t="str">
            <v>OPFHL</v>
          </cell>
          <cell r="G1194">
            <v>36251</v>
          </cell>
          <cell r="N1194">
            <v>36</v>
          </cell>
        </row>
        <row r="1195">
          <cell r="A1195" t="str">
            <v>136281</v>
          </cell>
          <cell r="B1195" t="str">
            <v>NJ</v>
          </cell>
          <cell r="C1195" t="str">
            <v>FC</v>
          </cell>
          <cell r="D1195" t="str">
            <v>N</v>
          </cell>
          <cell r="E1195" t="str">
            <v>X</v>
          </cell>
          <cell r="F1195" t="str">
            <v>OPFHL</v>
          </cell>
          <cell r="G1195">
            <v>36281</v>
          </cell>
        </row>
        <row r="1196">
          <cell r="A1196" t="str">
            <v>136312</v>
          </cell>
          <cell r="B1196" t="str">
            <v>NJ</v>
          </cell>
          <cell r="C1196" t="str">
            <v>FC</v>
          </cell>
          <cell r="D1196" t="str">
            <v>N</v>
          </cell>
          <cell r="E1196" t="str">
            <v>X</v>
          </cell>
          <cell r="F1196" t="str">
            <v>OPFHL</v>
          </cell>
          <cell r="G1196">
            <v>36312</v>
          </cell>
          <cell r="O1196">
            <v>30.51</v>
          </cell>
        </row>
        <row r="1197">
          <cell r="A1197" t="str">
            <v>136342</v>
          </cell>
          <cell r="B1197" t="str">
            <v>NJ</v>
          </cell>
          <cell r="C1197" t="str">
            <v>FC</v>
          </cell>
          <cell r="D1197" t="str">
            <v>N</v>
          </cell>
          <cell r="E1197" t="str">
            <v>X</v>
          </cell>
          <cell r="F1197" t="str">
            <v>OPFHL</v>
          </cell>
          <cell r="G1197">
            <v>36342</v>
          </cell>
          <cell r="O1197">
            <v>99.46</v>
          </cell>
        </row>
        <row r="1198">
          <cell r="A1198" t="str">
            <v>136373</v>
          </cell>
          <cell r="B1198" t="str">
            <v>NJ</v>
          </cell>
          <cell r="C1198" t="str">
            <v>FC</v>
          </cell>
          <cell r="D1198" t="str">
            <v>N</v>
          </cell>
          <cell r="E1198" t="str">
            <v>X</v>
          </cell>
          <cell r="F1198" t="str">
            <v>OPFHL</v>
          </cell>
          <cell r="G1198">
            <v>36373</v>
          </cell>
          <cell r="S1198">
            <v>8.91</v>
          </cell>
        </row>
        <row r="1199">
          <cell r="A1199" t="str">
            <v>136404</v>
          </cell>
          <cell r="B1199" t="str">
            <v>NJ</v>
          </cell>
          <cell r="C1199" t="str">
            <v>FC</v>
          </cell>
          <cell r="D1199" t="str">
            <v>N</v>
          </cell>
          <cell r="E1199" t="str">
            <v>X</v>
          </cell>
          <cell r="F1199" t="str">
            <v>OPFHL</v>
          </cell>
          <cell r="G1199">
            <v>36404</v>
          </cell>
          <cell r="R1199">
            <v>108</v>
          </cell>
        </row>
        <row r="1200">
          <cell r="A1200" t="str">
            <v>136434</v>
          </cell>
          <cell r="B1200" t="str">
            <v>NJ</v>
          </cell>
          <cell r="C1200" t="str">
            <v>FC</v>
          </cell>
          <cell r="D1200" t="str">
            <v>N</v>
          </cell>
          <cell r="E1200" t="str">
            <v>X</v>
          </cell>
          <cell r="F1200" t="str">
            <v>OPFHL</v>
          </cell>
          <cell r="G1200">
            <v>36434</v>
          </cell>
          <cell r="R1200">
            <v>49.1</v>
          </cell>
        </row>
        <row r="1201">
          <cell r="A1201" t="str">
            <v>136465</v>
          </cell>
          <cell r="B1201" t="str">
            <v>NJ</v>
          </cell>
          <cell r="C1201" t="str">
            <v>FC</v>
          </cell>
          <cell r="D1201" t="str">
            <v>N</v>
          </cell>
          <cell r="E1201" t="str">
            <v>X</v>
          </cell>
          <cell r="F1201" t="str">
            <v>OPFHL</v>
          </cell>
          <cell r="G1201">
            <v>36465</v>
          </cell>
        </row>
        <row r="1202">
          <cell r="A1202" t="str">
            <v>136495</v>
          </cell>
          <cell r="B1202" t="str">
            <v>NJ</v>
          </cell>
          <cell r="C1202" t="str">
            <v>FC</v>
          </cell>
          <cell r="D1202" t="str">
            <v>N</v>
          </cell>
          <cell r="E1202" t="str">
            <v>X</v>
          </cell>
          <cell r="F1202" t="str">
            <v>OPFHL</v>
          </cell>
          <cell r="G1202">
            <v>36495</v>
          </cell>
        </row>
        <row r="1203">
          <cell r="A1203" t="str">
            <v>136526</v>
          </cell>
          <cell r="B1203" t="str">
            <v>NJ</v>
          </cell>
          <cell r="C1203" t="str">
            <v>FC</v>
          </cell>
          <cell r="D1203" t="str">
            <v>N</v>
          </cell>
          <cell r="E1203" t="str">
            <v>X</v>
          </cell>
          <cell r="F1203" t="str">
            <v>OPFHL</v>
          </cell>
          <cell r="G1203">
            <v>36526</v>
          </cell>
          <cell r="U1203">
            <v>36</v>
          </cell>
        </row>
        <row r="1204">
          <cell r="A1204" t="str">
            <v>136557</v>
          </cell>
          <cell r="B1204" t="str">
            <v>NJ</v>
          </cell>
          <cell r="C1204" t="str">
            <v>FC</v>
          </cell>
          <cell r="D1204" t="str">
            <v>N</v>
          </cell>
          <cell r="E1204" t="str">
            <v>X</v>
          </cell>
          <cell r="F1204" t="str">
            <v>OPFHL</v>
          </cell>
          <cell r="G1204">
            <v>36557</v>
          </cell>
          <cell r="W1204">
            <v>192.5</v>
          </cell>
        </row>
        <row r="1205">
          <cell r="A1205" t="str">
            <v>136586</v>
          </cell>
          <cell r="B1205" t="str">
            <v>NJ</v>
          </cell>
          <cell r="C1205" t="str">
            <v>FC</v>
          </cell>
          <cell r="D1205" t="str">
            <v>N</v>
          </cell>
          <cell r="E1205" t="str">
            <v>X</v>
          </cell>
          <cell r="F1205" t="str">
            <v>OPFHL</v>
          </cell>
          <cell r="G1205">
            <v>36586</v>
          </cell>
          <cell r="V1205">
            <v>65.95</v>
          </cell>
          <cell r="X1205">
            <v>285.91000000000003</v>
          </cell>
        </row>
        <row r="1206">
          <cell r="A1206" t="str">
            <v>136617</v>
          </cell>
          <cell r="B1206" t="str">
            <v>NJ</v>
          </cell>
          <cell r="C1206" t="str">
            <v>FC</v>
          </cell>
          <cell r="D1206" t="str">
            <v>N</v>
          </cell>
          <cell r="E1206" t="str">
            <v>X</v>
          </cell>
          <cell r="F1206" t="str">
            <v>OPFHL</v>
          </cell>
          <cell r="G1206">
            <v>36617</v>
          </cell>
          <cell r="Y1206">
            <v>196.92</v>
          </cell>
        </row>
        <row r="1207">
          <cell r="A1207" t="str">
            <v>136647</v>
          </cell>
          <cell r="B1207" t="str">
            <v>NJ</v>
          </cell>
          <cell r="C1207" t="str">
            <v>FC</v>
          </cell>
          <cell r="D1207" t="str">
            <v>N</v>
          </cell>
          <cell r="E1207" t="str">
            <v>X</v>
          </cell>
          <cell r="F1207" t="str">
            <v>OPFHL</v>
          </cell>
          <cell r="G1207">
            <v>36647</v>
          </cell>
          <cell r="Y1207">
            <v>49.4</v>
          </cell>
          <cell r="Z1207">
            <v>292.39999999999998</v>
          </cell>
        </row>
        <row r="1208">
          <cell r="A1208" t="str">
            <v>136678</v>
          </cell>
          <cell r="B1208" t="str">
            <v>NJ</v>
          </cell>
          <cell r="C1208" t="str">
            <v>FC</v>
          </cell>
          <cell r="D1208" t="str">
            <v>N</v>
          </cell>
          <cell r="E1208" t="str">
            <v>X</v>
          </cell>
          <cell r="F1208" t="str">
            <v>OPFHL</v>
          </cell>
          <cell r="G1208">
            <v>36678</v>
          </cell>
          <cell r="Z1208">
            <v>5.4</v>
          </cell>
          <cell r="AC1208">
            <v>52.2</v>
          </cell>
        </row>
        <row r="1209">
          <cell r="A1209" t="str">
            <v>136708</v>
          </cell>
          <cell r="B1209" t="str">
            <v>NJ</v>
          </cell>
          <cell r="C1209" t="str">
            <v>FC</v>
          </cell>
          <cell r="D1209" t="str">
            <v>N</v>
          </cell>
          <cell r="E1209" t="str">
            <v>X</v>
          </cell>
          <cell r="F1209" t="str">
            <v>OPFHL</v>
          </cell>
          <cell r="G1209">
            <v>36708</v>
          </cell>
        </row>
        <row r="1210">
          <cell r="A1210" t="str">
            <v>136739</v>
          </cell>
          <cell r="B1210" t="str">
            <v>NJ</v>
          </cell>
          <cell r="C1210" t="str">
            <v>FC</v>
          </cell>
          <cell r="D1210" t="str">
            <v>N</v>
          </cell>
          <cell r="E1210" t="str">
            <v>X</v>
          </cell>
          <cell r="F1210" t="str">
            <v>OPFHL</v>
          </cell>
          <cell r="G1210">
            <v>36739</v>
          </cell>
        </row>
        <row r="1211">
          <cell r="A1211" t="str">
            <v>136770</v>
          </cell>
          <cell r="B1211" t="str">
            <v>NJ</v>
          </cell>
          <cell r="C1211" t="str">
            <v>FC</v>
          </cell>
          <cell r="D1211" t="str">
            <v>N</v>
          </cell>
          <cell r="E1211" t="str">
            <v>X</v>
          </cell>
          <cell r="F1211" t="str">
            <v>OPFHL</v>
          </cell>
          <cell r="G1211">
            <v>36770</v>
          </cell>
        </row>
        <row r="1212">
          <cell r="A1212" t="str">
            <v>136800</v>
          </cell>
          <cell r="B1212" t="str">
            <v>NJ</v>
          </cell>
          <cell r="C1212" t="str">
            <v>FC</v>
          </cell>
          <cell r="D1212" t="str">
            <v>N</v>
          </cell>
          <cell r="E1212" t="str">
            <v>X</v>
          </cell>
          <cell r="F1212" t="str">
            <v>OPFHL</v>
          </cell>
          <cell r="G1212">
            <v>36800</v>
          </cell>
          <cell r="AD1212">
            <v>55.25</v>
          </cell>
        </row>
        <row r="1213">
          <cell r="A1213" t="str">
            <v>136831</v>
          </cell>
          <cell r="B1213" t="str">
            <v>NJ</v>
          </cell>
          <cell r="C1213" t="str">
            <v>FC</v>
          </cell>
          <cell r="D1213" t="str">
            <v>N</v>
          </cell>
          <cell r="E1213" t="str">
            <v>X</v>
          </cell>
          <cell r="F1213" t="str">
            <v>OPFHL</v>
          </cell>
          <cell r="G1213">
            <v>36831</v>
          </cell>
          <cell r="AD1213">
            <v>466.2</v>
          </cell>
          <cell r="AE1213">
            <v>1593.35</v>
          </cell>
          <cell r="AF1213">
            <v>281.57</v>
          </cell>
          <cell r="AG1213">
            <v>72.349999999999994</v>
          </cell>
          <cell r="AH1213">
            <v>31.89</v>
          </cell>
          <cell r="AI1213">
            <v>81.3</v>
          </cell>
          <cell r="AJ1213">
            <v>185.6</v>
          </cell>
        </row>
        <row r="1214">
          <cell r="A1214" t="str">
            <v>136861</v>
          </cell>
          <cell r="B1214" t="str">
            <v>NJ</v>
          </cell>
          <cell r="C1214" t="str">
            <v>FC</v>
          </cell>
          <cell r="D1214" t="str">
            <v>N</v>
          </cell>
          <cell r="E1214" t="str">
            <v>X</v>
          </cell>
          <cell r="F1214" t="str">
            <v>OPFHL</v>
          </cell>
          <cell r="G1214">
            <v>36861</v>
          </cell>
          <cell r="AE1214">
            <v>67.67</v>
          </cell>
          <cell r="AF1214">
            <v>2845.54</v>
          </cell>
          <cell r="AG1214">
            <v>796.72</v>
          </cell>
          <cell r="AH1214">
            <v>1107.3599999999999</v>
          </cell>
          <cell r="AI1214">
            <v>695.29</v>
          </cell>
          <cell r="AJ1214">
            <v>178.1</v>
          </cell>
          <cell r="AL1214">
            <v>33.5</v>
          </cell>
          <cell r="AN1214">
            <v>28.08</v>
          </cell>
        </row>
        <row r="1215">
          <cell r="A1215" t="str">
            <v>136892</v>
          </cell>
          <cell r="B1215" t="str">
            <v>NJ</v>
          </cell>
          <cell r="C1215" t="str">
            <v>FC</v>
          </cell>
          <cell r="D1215" t="str">
            <v>N</v>
          </cell>
          <cell r="E1215" t="str">
            <v>X</v>
          </cell>
          <cell r="F1215" t="str">
            <v>OPFHL</v>
          </cell>
          <cell r="G1215">
            <v>36892</v>
          </cell>
          <cell r="AF1215">
            <v>3528.94</v>
          </cell>
          <cell r="AG1215">
            <v>11503.59</v>
          </cell>
          <cell r="AH1215">
            <v>2269.37</v>
          </cell>
          <cell r="AI1215">
            <v>1443.73</v>
          </cell>
          <cell r="AJ1215">
            <v>1533.67</v>
          </cell>
          <cell r="AL1215">
            <v>242</v>
          </cell>
          <cell r="AN1215">
            <v>121.05</v>
          </cell>
        </row>
        <row r="1216">
          <cell r="A1216" t="str">
            <v>136923</v>
          </cell>
          <cell r="B1216" t="str">
            <v>NJ</v>
          </cell>
          <cell r="C1216" t="str">
            <v>FC</v>
          </cell>
          <cell r="D1216" t="str">
            <v>N</v>
          </cell>
          <cell r="E1216" t="str">
            <v>X</v>
          </cell>
          <cell r="F1216" t="str">
            <v>OPFHL</v>
          </cell>
          <cell r="G1216">
            <v>36923</v>
          </cell>
          <cell r="AG1216">
            <v>5553.4799999999723</v>
          </cell>
          <cell r="AH1216">
            <v>14570.69</v>
          </cell>
          <cell r="AI1216">
            <v>3694.96</v>
          </cell>
          <cell r="AJ1216">
            <v>2688.34</v>
          </cell>
          <cell r="AK1216">
            <v>364.19</v>
          </cell>
          <cell r="AL1216">
            <v>236.22</v>
          </cell>
          <cell r="AM1216">
            <v>114.9</v>
          </cell>
          <cell r="AN1216">
            <v>41.49</v>
          </cell>
        </row>
        <row r="1217">
          <cell r="A1217" t="str">
            <v>136951</v>
          </cell>
          <cell r="B1217" t="str">
            <v>NJ</v>
          </cell>
          <cell r="C1217" t="str">
            <v>FC</v>
          </cell>
          <cell r="D1217" t="str">
            <v>N</v>
          </cell>
          <cell r="E1217" t="str">
            <v>X</v>
          </cell>
          <cell r="F1217" t="str">
            <v>OPFHL</v>
          </cell>
          <cell r="G1217">
            <v>36951</v>
          </cell>
          <cell r="AH1217">
            <v>7633.3299999999726</v>
          </cell>
          <cell r="AI1217">
            <v>19008.400000000001</v>
          </cell>
          <cell r="AJ1217">
            <v>9714.0799999999763</v>
          </cell>
          <cell r="AK1217">
            <v>2034.4</v>
          </cell>
          <cell r="AL1217">
            <v>1022.02</v>
          </cell>
          <cell r="AM1217">
            <v>105.1</v>
          </cell>
          <cell r="AN1217">
            <v>349.83</v>
          </cell>
        </row>
        <row r="1218">
          <cell r="A1218" t="str">
            <v>136982</v>
          </cell>
          <cell r="B1218" t="str">
            <v>NJ</v>
          </cell>
          <cell r="C1218" t="str">
            <v>FC</v>
          </cell>
          <cell r="D1218" t="str">
            <v>N</v>
          </cell>
          <cell r="E1218" t="str">
            <v>X</v>
          </cell>
          <cell r="F1218" t="str">
            <v>OPFHL</v>
          </cell>
          <cell r="G1218">
            <v>36982</v>
          </cell>
          <cell r="AI1218">
            <v>7644.699999999968</v>
          </cell>
          <cell r="AJ1218">
            <v>35139.949999999997</v>
          </cell>
          <cell r="AK1218">
            <v>5449.19</v>
          </cell>
          <cell r="AL1218">
            <v>3254.64</v>
          </cell>
          <cell r="AM1218">
            <v>556.51</v>
          </cell>
          <cell r="AN1218">
            <v>112.73</v>
          </cell>
        </row>
        <row r="1219">
          <cell r="A1219" t="str">
            <v>137012</v>
          </cell>
          <cell r="B1219" t="str">
            <v>NJ</v>
          </cell>
          <cell r="C1219" t="str">
            <v>FC</v>
          </cell>
          <cell r="D1219" t="str">
            <v>N</v>
          </cell>
          <cell r="E1219" t="str">
            <v>X</v>
          </cell>
          <cell r="F1219" t="str">
            <v>OPFHL</v>
          </cell>
          <cell r="G1219">
            <v>37012</v>
          </cell>
          <cell r="AJ1219">
            <v>15906.41</v>
          </cell>
          <cell r="AK1219">
            <v>27902.78</v>
          </cell>
          <cell r="AL1219">
            <v>6108.74</v>
          </cell>
          <cell r="AM1219">
            <v>34855.83</v>
          </cell>
          <cell r="AN1219">
            <v>1582.44</v>
          </cell>
        </row>
        <row r="1220">
          <cell r="A1220" t="str">
            <v>137043</v>
          </cell>
          <cell r="B1220" t="str">
            <v>NJ</v>
          </cell>
          <cell r="C1220" t="str">
            <v>FC</v>
          </cell>
          <cell r="D1220" t="str">
            <v>N</v>
          </cell>
          <cell r="E1220" t="str">
            <v>X</v>
          </cell>
          <cell r="F1220" t="str">
            <v>OPFHL</v>
          </cell>
          <cell r="G1220">
            <v>37043</v>
          </cell>
          <cell r="AK1220">
            <v>14053.61</v>
          </cell>
          <cell r="AL1220">
            <v>37072.200000000084</v>
          </cell>
          <cell r="AM1220">
            <v>9523.86</v>
          </cell>
          <cell r="AN1220">
            <v>4647.13</v>
          </cell>
        </row>
        <row r="1221">
          <cell r="A1221" t="str">
            <v>137073</v>
          </cell>
          <cell r="B1221" t="str">
            <v>NJ</v>
          </cell>
          <cell r="C1221" t="str">
            <v>FC</v>
          </cell>
          <cell r="D1221" t="str">
            <v>N</v>
          </cell>
          <cell r="E1221" t="str">
            <v>X</v>
          </cell>
          <cell r="F1221" t="str">
            <v>OPFHL</v>
          </cell>
          <cell r="G1221">
            <v>37073</v>
          </cell>
          <cell r="AL1221">
            <v>14171.74</v>
          </cell>
          <cell r="AM1221">
            <v>37326.420000000086</v>
          </cell>
          <cell r="AN1221">
            <v>8876.809999999994</v>
          </cell>
        </row>
        <row r="1222">
          <cell r="A1222" t="str">
            <v>137104</v>
          </cell>
          <cell r="B1222" t="str">
            <v>NJ</v>
          </cell>
          <cell r="C1222" t="str">
            <v>FC</v>
          </cell>
          <cell r="D1222" t="str">
            <v>N</v>
          </cell>
          <cell r="E1222" t="str">
            <v>X</v>
          </cell>
          <cell r="F1222" t="str">
            <v>OPFHL</v>
          </cell>
          <cell r="G1222">
            <v>37104</v>
          </cell>
          <cell r="AM1222">
            <v>18220.270000000062</v>
          </cell>
          <cell r="AN1222">
            <v>43061.460000000225</v>
          </cell>
        </row>
        <row r="1223">
          <cell r="A1223" t="str">
            <v>137135</v>
          </cell>
          <cell r="B1223" t="str">
            <v>NJ</v>
          </cell>
          <cell r="C1223" t="str">
            <v>FC</v>
          </cell>
          <cell r="D1223" t="str">
            <v>N</v>
          </cell>
          <cell r="E1223" t="str">
            <v>X</v>
          </cell>
          <cell r="F1223" t="str">
            <v>OPFHL</v>
          </cell>
          <cell r="G1223">
            <v>37135</v>
          </cell>
          <cell r="AN1223">
            <v>22360.86</v>
          </cell>
        </row>
        <row r="1224">
          <cell r="A1224" t="str">
            <v>136161</v>
          </cell>
          <cell r="B1224" t="str">
            <v>NJ</v>
          </cell>
          <cell r="C1224" t="str">
            <v>FC</v>
          </cell>
          <cell r="D1224" t="str">
            <v>N</v>
          </cell>
          <cell r="E1224" t="str">
            <v>X</v>
          </cell>
          <cell r="F1224" t="str">
            <v>OPFHO</v>
          </cell>
          <cell r="G1224">
            <v>36161</v>
          </cell>
        </row>
        <row r="1225">
          <cell r="A1225" t="str">
            <v>136192</v>
          </cell>
          <cell r="B1225" t="str">
            <v>NJ</v>
          </cell>
          <cell r="C1225" t="str">
            <v>FC</v>
          </cell>
          <cell r="D1225" t="str">
            <v>N</v>
          </cell>
          <cell r="E1225" t="str">
            <v>X</v>
          </cell>
          <cell r="F1225" t="str">
            <v>OPFHO</v>
          </cell>
          <cell r="G1225">
            <v>36192</v>
          </cell>
        </row>
        <row r="1226">
          <cell r="A1226" t="str">
            <v>136220</v>
          </cell>
          <cell r="B1226" t="str">
            <v>NJ</v>
          </cell>
          <cell r="C1226" t="str">
            <v>FC</v>
          </cell>
          <cell r="D1226" t="str">
            <v>N</v>
          </cell>
          <cell r="E1226" t="str">
            <v>X</v>
          </cell>
          <cell r="F1226" t="str">
            <v>OPFHO</v>
          </cell>
          <cell r="G1226">
            <v>36220</v>
          </cell>
        </row>
        <row r="1227">
          <cell r="A1227" t="str">
            <v>136251</v>
          </cell>
          <cell r="B1227" t="str">
            <v>NJ</v>
          </cell>
          <cell r="C1227" t="str">
            <v>FC</v>
          </cell>
          <cell r="D1227" t="str">
            <v>N</v>
          </cell>
          <cell r="E1227" t="str">
            <v>X</v>
          </cell>
          <cell r="F1227" t="str">
            <v>OPFHO</v>
          </cell>
          <cell r="G1227">
            <v>36251</v>
          </cell>
        </row>
        <row r="1228">
          <cell r="A1228" t="str">
            <v>136281</v>
          </cell>
          <cell r="B1228" t="str">
            <v>NJ</v>
          </cell>
          <cell r="C1228" t="str">
            <v>FC</v>
          </cell>
          <cell r="D1228" t="str">
            <v>N</v>
          </cell>
          <cell r="E1228" t="str">
            <v>X</v>
          </cell>
          <cell r="F1228" t="str">
            <v>OPFHO</v>
          </cell>
          <cell r="G1228">
            <v>36281</v>
          </cell>
        </row>
        <row r="1229">
          <cell r="A1229" t="str">
            <v>136312</v>
          </cell>
          <cell r="B1229" t="str">
            <v>NJ</v>
          </cell>
          <cell r="C1229" t="str">
            <v>FC</v>
          </cell>
          <cell r="D1229" t="str">
            <v>N</v>
          </cell>
          <cell r="E1229" t="str">
            <v>X</v>
          </cell>
          <cell r="F1229" t="str">
            <v>OPFHO</v>
          </cell>
          <cell r="G1229">
            <v>36312</v>
          </cell>
        </row>
        <row r="1230">
          <cell r="A1230" t="str">
            <v>136342</v>
          </cell>
          <cell r="B1230" t="str">
            <v>NJ</v>
          </cell>
          <cell r="C1230" t="str">
            <v>FC</v>
          </cell>
          <cell r="D1230" t="str">
            <v>N</v>
          </cell>
          <cell r="E1230" t="str">
            <v>X</v>
          </cell>
          <cell r="F1230" t="str">
            <v>OPFHO</v>
          </cell>
          <cell r="G1230">
            <v>36342</v>
          </cell>
        </row>
        <row r="1231">
          <cell r="A1231" t="str">
            <v>136373</v>
          </cell>
          <cell r="B1231" t="str">
            <v>NJ</v>
          </cell>
          <cell r="C1231" t="str">
            <v>FC</v>
          </cell>
          <cell r="D1231" t="str">
            <v>N</v>
          </cell>
          <cell r="E1231" t="str">
            <v>X</v>
          </cell>
          <cell r="F1231" t="str">
            <v>OPFHO</v>
          </cell>
          <cell r="G1231">
            <v>36373</v>
          </cell>
        </row>
        <row r="1232">
          <cell r="A1232" t="str">
            <v>136404</v>
          </cell>
          <cell r="B1232" t="str">
            <v>NJ</v>
          </cell>
          <cell r="C1232" t="str">
            <v>FC</v>
          </cell>
          <cell r="D1232" t="str">
            <v>N</v>
          </cell>
          <cell r="E1232" t="str">
            <v>X</v>
          </cell>
          <cell r="F1232" t="str">
            <v>OPFHO</v>
          </cell>
          <cell r="G1232">
            <v>36404</v>
          </cell>
        </row>
        <row r="1233">
          <cell r="A1233" t="str">
            <v>136434</v>
          </cell>
          <cell r="B1233" t="str">
            <v>NJ</v>
          </cell>
          <cell r="C1233" t="str">
            <v>FC</v>
          </cell>
          <cell r="D1233" t="str">
            <v>N</v>
          </cell>
          <cell r="E1233" t="str">
            <v>X</v>
          </cell>
          <cell r="F1233" t="str">
            <v>OPFHO</v>
          </cell>
          <cell r="G1233">
            <v>36434</v>
          </cell>
        </row>
        <row r="1234">
          <cell r="A1234" t="str">
            <v>136465</v>
          </cell>
          <cell r="B1234" t="str">
            <v>NJ</v>
          </cell>
          <cell r="C1234" t="str">
            <v>FC</v>
          </cell>
          <cell r="D1234" t="str">
            <v>N</v>
          </cell>
          <cell r="E1234" t="str">
            <v>X</v>
          </cell>
          <cell r="F1234" t="str">
            <v>OPFHO</v>
          </cell>
          <cell r="G1234">
            <v>36465</v>
          </cell>
        </row>
        <row r="1235">
          <cell r="A1235" t="str">
            <v>136495</v>
          </cell>
          <cell r="B1235" t="str">
            <v>NJ</v>
          </cell>
          <cell r="C1235" t="str">
            <v>FC</v>
          </cell>
          <cell r="D1235" t="str">
            <v>N</v>
          </cell>
          <cell r="E1235" t="str">
            <v>X</v>
          </cell>
          <cell r="F1235" t="str">
            <v>OPFHO</v>
          </cell>
          <cell r="G1235">
            <v>36495</v>
          </cell>
        </row>
        <row r="1236">
          <cell r="A1236" t="str">
            <v>136526</v>
          </cell>
          <cell r="B1236" t="str">
            <v>NJ</v>
          </cell>
          <cell r="C1236" t="str">
            <v>FC</v>
          </cell>
          <cell r="D1236" t="str">
            <v>N</v>
          </cell>
          <cell r="E1236" t="str">
            <v>X</v>
          </cell>
          <cell r="F1236" t="str">
            <v>OPFHO</v>
          </cell>
          <cell r="G1236">
            <v>36526</v>
          </cell>
          <cell r="X1236">
            <v>7.0000000000000007E-2</v>
          </cell>
        </row>
        <row r="1237">
          <cell r="A1237" t="str">
            <v>136557</v>
          </cell>
          <cell r="B1237" t="str">
            <v>NJ</v>
          </cell>
          <cell r="C1237" t="str">
            <v>FC</v>
          </cell>
          <cell r="D1237" t="str">
            <v>N</v>
          </cell>
          <cell r="E1237" t="str">
            <v>X</v>
          </cell>
          <cell r="F1237" t="str">
            <v>OPFHO</v>
          </cell>
          <cell r="G1237">
            <v>36557</v>
          </cell>
        </row>
        <row r="1238">
          <cell r="A1238" t="str">
            <v>136586</v>
          </cell>
          <cell r="B1238" t="str">
            <v>NJ</v>
          </cell>
          <cell r="C1238" t="str">
            <v>FC</v>
          </cell>
          <cell r="D1238" t="str">
            <v>N</v>
          </cell>
          <cell r="E1238" t="str">
            <v>X</v>
          </cell>
          <cell r="F1238" t="str">
            <v>OPFHO</v>
          </cell>
          <cell r="G1238">
            <v>36586</v>
          </cell>
          <cell r="Z1238">
            <v>0.01</v>
          </cell>
        </row>
        <row r="1239">
          <cell r="A1239" t="str">
            <v>136617</v>
          </cell>
          <cell r="B1239" t="str">
            <v>NJ</v>
          </cell>
          <cell r="C1239" t="str">
            <v>FC</v>
          </cell>
          <cell r="D1239" t="str">
            <v>N</v>
          </cell>
          <cell r="E1239" t="str">
            <v>X</v>
          </cell>
          <cell r="F1239" t="str">
            <v>OPFHO</v>
          </cell>
          <cell r="G1239">
            <v>36617</v>
          </cell>
        </row>
        <row r="1240">
          <cell r="A1240" t="str">
            <v>136647</v>
          </cell>
          <cell r="B1240" t="str">
            <v>NJ</v>
          </cell>
          <cell r="C1240" t="str">
            <v>FC</v>
          </cell>
          <cell r="D1240" t="str">
            <v>N</v>
          </cell>
          <cell r="E1240" t="str">
            <v>X</v>
          </cell>
          <cell r="F1240" t="str">
            <v>OPFHO</v>
          </cell>
          <cell r="G1240">
            <v>36647</v>
          </cell>
          <cell r="X1240">
            <v>17.54</v>
          </cell>
        </row>
        <row r="1241">
          <cell r="A1241" t="str">
            <v>136678</v>
          </cell>
          <cell r="B1241" t="str">
            <v>NJ</v>
          </cell>
          <cell r="C1241" t="str">
            <v>FC</v>
          </cell>
          <cell r="D1241" t="str">
            <v>N</v>
          </cell>
          <cell r="E1241" t="str">
            <v>X</v>
          </cell>
          <cell r="F1241" t="str">
            <v>OPFHO</v>
          </cell>
          <cell r="G1241">
            <v>36678</v>
          </cell>
        </row>
        <row r="1242">
          <cell r="A1242" t="str">
            <v>136708</v>
          </cell>
          <cell r="B1242" t="str">
            <v>NJ</v>
          </cell>
          <cell r="C1242" t="str">
            <v>FC</v>
          </cell>
          <cell r="D1242" t="str">
            <v>N</v>
          </cell>
          <cell r="E1242" t="str">
            <v>X</v>
          </cell>
          <cell r="F1242" t="str">
            <v>OPFHO</v>
          </cell>
          <cell r="G1242">
            <v>36708</v>
          </cell>
        </row>
        <row r="1243">
          <cell r="A1243" t="str">
            <v>136739</v>
          </cell>
          <cell r="B1243" t="str">
            <v>NJ</v>
          </cell>
          <cell r="C1243" t="str">
            <v>FC</v>
          </cell>
          <cell r="D1243" t="str">
            <v>N</v>
          </cell>
          <cell r="E1243" t="str">
            <v>X</v>
          </cell>
          <cell r="F1243" t="str">
            <v>OPFHO</v>
          </cell>
          <cell r="G1243">
            <v>36739</v>
          </cell>
        </row>
        <row r="1244">
          <cell r="A1244" t="str">
            <v>136770</v>
          </cell>
          <cell r="B1244" t="str">
            <v>NJ</v>
          </cell>
          <cell r="C1244" t="str">
            <v>FC</v>
          </cell>
          <cell r="D1244" t="str">
            <v>N</v>
          </cell>
          <cell r="E1244" t="str">
            <v>X</v>
          </cell>
          <cell r="F1244" t="str">
            <v>OPFHO</v>
          </cell>
          <cell r="G1244">
            <v>36770</v>
          </cell>
        </row>
        <row r="1245">
          <cell r="A1245" t="str">
            <v>136800</v>
          </cell>
          <cell r="B1245" t="str">
            <v>NJ</v>
          </cell>
          <cell r="C1245" t="str">
            <v>FC</v>
          </cell>
          <cell r="D1245" t="str">
            <v>N</v>
          </cell>
          <cell r="E1245" t="str">
            <v>X</v>
          </cell>
          <cell r="F1245" t="str">
            <v>OPFHO</v>
          </cell>
          <cell r="G1245">
            <v>36800</v>
          </cell>
          <cell r="AD1245">
            <v>62.05</v>
          </cell>
          <cell r="AE1245">
            <v>34</v>
          </cell>
          <cell r="AF1245">
            <v>734.4</v>
          </cell>
        </row>
        <row r="1246">
          <cell r="A1246" t="str">
            <v>136831</v>
          </cell>
          <cell r="B1246" t="str">
            <v>NJ</v>
          </cell>
          <cell r="C1246" t="str">
            <v>FC</v>
          </cell>
          <cell r="D1246" t="str">
            <v>N</v>
          </cell>
          <cell r="E1246" t="str">
            <v>X</v>
          </cell>
          <cell r="F1246" t="str">
            <v>OPFHO</v>
          </cell>
          <cell r="G1246">
            <v>36831</v>
          </cell>
          <cell r="AD1246">
            <v>107.85</v>
          </cell>
          <cell r="AE1246">
            <v>929.5</v>
          </cell>
          <cell r="AH1246">
            <v>0.12</v>
          </cell>
          <cell r="AI1246">
            <v>8.69</v>
          </cell>
          <cell r="AM1246">
            <v>249.05</v>
          </cell>
        </row>
        <row r="1247">
          <cell r="A1247" t="str">
            <v>136861</v>
          </cell>
          <cell r="B1247" t="str">
            <v>NJ</v>
          </cell>
          <cell r="C1247" t="str">
            <v>FC</v>
          </cell>
          <cell r="D1247" t="str">
            <v>N</v>
          </cell>
          <cell r="E1247" t="str">
            <v>X</v>
          </cell>
          <cell r="F1247" t="str">
            <v>OPFHO</v>
          </cell>
          <cell r="G1247">
            <v>36861</v>
          </cell>
          <cell r="AF1247">
            <v>67.73</v>
          </cell>
          <cell r="AG1247">
            <v>5.68</v>
          </cell>
          <cell r="AH1247">
            <v>242.25</v>
          </cell>
          <cell r="AI1247">
            <v>562.22</v>
          </cell>
          <cell r="AN1247">
            <v>11.28</v>
          </cell>
        </row>
        <row r="1248">
          <cell r="A1248" t="str">
            <v>136892</v>
          </cell>
          <cell r="B1248" t="str">
            <v>NJ</v>
          </cell>
          <cell r="C1248" t="str">
            <v>FC</v>
          </cell>
          <cell r="D1248" t="str">
            <v>N</v>
          </cell>
          <cell r="E1248" t="str">
            <v>X</v>
          </cell>
          <cell r="F1248" t="str">
            <v>OPFHO</v>
          </cell>
          <cell r="G1248">
            <v>36892</v>
          </cell>
          <cell r="AF1248">
            <v>128.80000000000001</v>
          </cell>
          <cell r="AG1248">
            <v>4403.51</v>
          </cell>
          <cell r="AH1248">
            <v>4876.8599999999997</v>
          </cell>
          <cell r="AI1248">
            <v>455.68</v>
          </cell>
          <cell r="AJ1248">
            <v>681.4</v>
          </cell>
          <cell r="AK1248">
            <v>793.55</v>
          </cell>
          <cell r="AL1248">
            <v>1000.7</v>
          </cell>
          <cell r="AN1248">
            <v>38.83</v>
          </cell>
        </row>
        <row r="1249">
          <cell r="A1249" t="str">
            <v>136923</v>
          </cell>
          <cell r="B1249" t="str">
            <v>NJ</v>
          </cell>
          <cell r="C1249" t="str">
            <v>FC</v>
          </cell>
          <cell r="D1249" t="str">
            <v>N</v>
          </cell>
          <cell r="E1249" t="str">
            <v>X</v>
          </cell>
          <cell r="F1249" t="str">
            <v>OPFHO</v>
          </cell>
          <cell r="G1249">
            <v>36923</v>
          </cell>
          <cell r="AG1249">
            <v>37.4</v>
          </cell>
          <cell r="AH1249">
            <v>8445.48</v>
          </cell>
          <cell r="AI1249">
            <v>1579.17</v>
          </cell>
          <cell r="AJ1249">
            <v>22.52</v>
          </cell>
          <cell r="AK1249">
            <v>276.92</v>
          </cell>
          <cell r="AN1249">
            <v>77.930000000000007</v>
          </cell>
        </row>
        <row r="1250">
          <cell r="A1250" t="str">
            <v>136951</v>
          </cell>
          <cell r="B1250" t="str">
            <v>NJ</v>
          </cell>
          <cell r="C1250" t="str">
            <v>FC</v>
          </cell>
          <cell r="D1250" t="str">
            <v>N</v>
          </cell>
          <cell r="E1250" t="str">
            <v>X</v>
          </cell>
          <cell r="F1250" t="str">
            <v>OPFHO</v>
          </cell>
          <cell r="G1250">
            <v>36951</v>
          </cell>
          <cell r="AH1250">
            <v>597.61</v>
          </cell>
          <cell r="AI1250">
            <v>8306.76</v>
          </cell>
          <cell r="AJ1250">
            <v>3765.36</v>
          </cell>
          <cell r="AK1250">
            <v>2756.9</v>
          </cell>
          <cell r="AL1250">
            <v>180.6</v>
          </cell>
          <cell r="AN1250">
            <v>171.92</v>
          </cell>
        </row>
        <row r="1251">
          <cell r="A1251" t="str">
            <v>136982</v>
          </cell>
          <cell r="B1251" t="str">
            <v>NJ</v>
          </cell>
          <cell r="C1251" t="str">
            <v>FC</v>
          </cell>
          <cell r="D1251" t="str">
            <v>N</v>
          </cell>
          <cell r="E1251" t="str">
            <v>X</v>
          </cell>
          <cell r="F1251" t="str">
            <v>OPFHO</v>
          </cell>
          <cell r="G1251">
            <v>36982</v>
          </cell>
          <cell r="AI1251">
            <v>180.35</v>
          </cell>
          <cell r="AJ1251">
            <v>12989.78</v>
          </cell>
          <cell r="AK1251">
            <v>4773.18</v>
          </cell>
          <cell r="AL1251">
            <v>2178.9499999999998</v>
          </cell>
          <cell r="AM1251">
            <v>51.59</v>
          </cell>
          <cell r="AN1251">
            <v>75.150000000000006</v>
          </cell>
        </row>
        <row r="1252">
          <cell r="A1252" t="str">
            <v>137012</v>
          </cell>
          <cell r="B1252" t="str">
            <v>NJ</v>
          </cell>
          <cell r="C1252" t="str">
            <v>FC</v>
          </cell>
          <cell r="D1252" t="str">
            <v>N</v>
          </cell>
          <cell r="E1252" t="str">
            <v>X</v>
          </cell>
          <cell r="F1252" t="str">
            <v>OPFHO</v>
          </cell>
          <cell r="G1252">
            <v>37012</v>
          </cell>
          <cell r="AJ1252">
            <v>3613.44</v>
          </cell>
          <cell r="AK1252">
            <v>18819.849999999999</v>
          </cell>
          <cell r="AL1252">
            <v>5731.43</v>
          </cell>
          <cell r="AM1252">
            <v>692.05</v>
          </cell>
          <cell r="AN1252">
            <v>3936.63</v>
          </cell>
        </row>
        <row r="1253">
          <cell r="A1253" t="str">
            <v>137043</v>
          </cell>
          <cell r="B1253" t="str">
            <v>NJ</v>
          </cell>
          <cell r="C1253" t="str">
            <v>FC</v>
          </cell>
          <cell r="D1253" t="str">
            <v>N</v>
          </cell>
          <cell r="E1253" t="str">
            <v>X</v>
          </cell>
          <cell r="F1253" t="str">
            <v>OPFHO</v>
          </cell>
          <cell r="G1253">
            <v>37043</v>
          </cell>
          <cell r="AK1253">
            <v>878.35</v>
          </cell>
          <cell r="AL1253">
            <v>15167.43</v>
          </cell>
          <cell r="AM1253">
            <v>4248.74</v>
          </cell>
          <cell r="AN1253">
            <v>8182.79</v>
          </cell>
        </row>
        <row r="1254">
          <cell r="A1254" t="str">
            <v>137073</v>
          </cell>
          <cell r="B1254" t="str">
            <v>NJ</v>
          </cell>
          <cell r="C1254" t="str">
            <v>FC</v>
          </cell>
          <cell r="D1254" t="str">
            <v>N</v>
          </cell>
          <cell r="E1254" t="str">
            <v>X</v>
          </cell>
          <cell r="F1254" t="str">
            <v>OPFHO</v>
          </cell>
          <cell r="G1254">
            <v>37073</v>
          </cell>
          <cell r="AL1254">
            <v>3678.88</v>
          </cell>
          <cell r="AM1254">
            <v>15142.86</v>
          </cell>
          <cell r="AN1254">
            <v>7300.1</v>
          </cell>
        </row>
        <row r="1255">
          <cell r="A1255" t="str">
            <v>137104</v>
          </cell>
          <cell r="B1255" t="str">
            <v>NJ</v>
          </cell>
          <cell r="C1255" t="str">
            <v>FC</v>
          </cell>
          <cell r="D1255" t="str">
            <v>N</v>
          </cell>
          <cell r="E1255" t="str">
            <v>X</v>
          </cell>
          <cell r="F1255" t="str">
            <v>OPFHO</v>
          </cell>
          <cell r="G1255">
            <v>37104</v>
          </cell>
          <cell r="AM1255">
            <v>6646.12</v>
          </cell>
          <cell r="AN1255">
            <v>24271.56</v>
          </cell>
        </row>
        <row r="1256">
          <cell r="A1256" t="str">
            <v>137135</v>
          </cell>
          <cell r="B1256" t="str">
            <v>NJ</v>
          </cell>
          <cell r="C1256" t="str">
            <v>FC</v>
          </cell>
          <cell r="D1256" t="str">
            <v>N</v>
          </cell>
          <cell r="E1256" t="str">
            <v>X</v>
          </cell>
          <cell r="F1256" t="str">
            <v>OPFHO</v>
          </cell>
          <cell r="G1256">
            <v>37135</v>
          </cell>
          <cell r="AN1256">
            <v>11020.13</v>
          </cell>
        </row>
        <row r="1257">
          <cell r="A1257" t="str">
            <v>136161</v>
          </cell>
          <cell r="B1257" t="str">
            <v>NJ</v>
          </cell>
          <cell r="C1257" t="str">
            <v>FC</v>
          </cell>
          <cell r="D1257" t="str">
            <v>N</v>
          </cell>
          <cell r="E1257" t="str">
            <v>X</v>
          </cell>
          <cell r="F1257" t="str">
            <v>OPFHR</v>
          </cell>
          <cell r="G1257">
            <v>36161</v>
          </cell>
        </row>
        <row r="1258">
          <cell r="A1258" t="str">
            <v>136192</v>
          </cell>
          <cell r="B1258" t="str">
            <v>NJ</v>
          </cell>
          <cell r="C1258" t="str">
            <v>FC</v>
          </cell>
          <cell r="D1258" t="str">
            <v>N</v>
          </cell>
          <cell r="E1258" t="str">
            <v>X</v>
          </cell>
          <cell r="F1258" t="str">
            <v>OPFHR</v>
          </cell>
          <cell r="G1258">
            <v>36192</v>
          </cell>
        </row>
        <row r="1259">
          <cell r="A1259" t="str">
            <v>136220</v>
          </cell>
          <cell r="B1259" t="str">
            <v>NJ</v>
          </cell>
          <cell r="C1259" t="str">
            <v>FC</v>
          </cell>
          <cell r="D1259" t="str">
            <v>N</v>
          </cell>
          <cell r="E1259" t="str">
            <v>X</v>
          </cell>
          <cell r="F1259" t="str">
            <v>OPFHR</v>
          </cell>
          <cell r="G1259">
            <v>36220</v>
          </cell>
        </row>
        <row r="1260">
          <cell r="A1260" t="str">
            <v>136251</v>
          </cell>
          <cell r="B1260" t="str">
            <v>NJ</v>
          </cell>
          <cell r="C1260" t="str">
            <v>FC</v>
          </cell>
          <cell r="D1260" t="str">
            <v>N</v>
          </cell>
          <cell r="E1260" t="str">
            <v>X</v>
          </cell>
          <cell r="F1260" t="str">
            <v>OPFHR</v>
          </cell>
          <cell r="G1260">
            <v>36251</v>
          </cell>
        </row>
        <row r="1261">
          <cell r="A1261" t="str">
            <v>136281</v>
          </cell>
          <cell r="B1261" t="str">
            <v>NJ</v>
          </cell>
          <cell r="C1261" t="str">
            <v>FC</v>
          </cell>
          <cell r="D1261" t="str">
            <v>N</v>
          </cell>
          <cell r="E1261" t="str">
            <v>X</v>
          </cell>
          <cell r="F1261" t="str">
            <v>OPFHR</v>
          </cell>
          <cell r="G1261">
            <v>36281</v>
          </cell>
        </row>
        <row r="1262">
          <cell r="A1262" t="str">
            <v>136312</v>
          </cell>
          <cell r="B1262" t="str">
            <v>NJ</v>
          </cell>
          <cell r="C1262" t="str">
            <v>FC</v>
          </cell>
          <cell r="D1262" t="str">
            <v>N</v>
          </cell>
          <cell r="E1262" t="str">
            <v>X</v>
          </cell>
          <cell r="F1262" t="str">
            <v>OPFHR</v>
          </cell>
          <cell r="G1262">
            <v>36312</v>
          </cell>
        </row>
        <row r="1263">
          <cell r="A1263" t="str">
            <v>136342</v>
          </cell>
          <cell r="B1263" t="str">
            <v>NJ</v>
          </cell>
          <cell r="C1263" t="str">
            <v>FC</v>
          </cell>
          <cell r="D1263" t="str">
            <v>N</v>
          </cell>
          <cell r="E1263" t="str">
            <v>X</v>
          </cell>
          <cell r="F1263" t="str">
            <v>OPFHR</v>
          </cell>
          <cell r="G1263">
            <v>36342</v>
          </cell>
          <cell r="O1263">
            <v>36.08</v>
          </cell>
        </row>
        <row r="1264">
          <cell r="A1264" t="str">
            <v>136373</v>
          </cell>
          <cell r="B1264" t="str">
            <v>NJ</v>
          </cell>
          <cell r="C1264" t="str">
            <v>FC</v>
          </cell>
          <cell r="D1264" t="str">
            <v>N</v>
          </cell>
          <cell r="E1264" t="str">
            <v>X</v>
          </cell>
          <cell r="F1264" t="str">
            <v>OPFHR</v>
          </cell>
          <cell r="G1264">
            <v>36373</v>
          </cell>
        </row>
        <row r="1265">
          <cell r="A1265" t="str">
            <v>136404</v>
          </cell>
          <cell r="B1265" t="str">
            <v>NJ</v>
          </cell>
          <cell r="C1265" t="str">
            <v>FC</v>
          </cell>
          <cell r="D1265" t="str">
            <v>N</v>
          </cell>
          <cell r="E1265" t="str">
            <v>X</v>
          </cell>
          <cell r="F1265" t="str">
            <v>OPFHR</v>
          </cell>
          <cell r="G1265">
            <v>36404</v>
          </cell>
        </row>
        <row r="1266">
          <cell r="A1266" t="str">
            <v>136434</v>
          </cell>
          <cell r="B1266" t="str">
            <v>NJ</v>
          </cell>
          <cell r="C1266" t="str">
            <v>FC</v>
          </cell>
          <cell r="D1266" t="str">
            <v>N</v>
          </cell>
          <cell r="E1266" t="str">
            <v>X</v>
          </cell>
          <cell r="F1266" t="str">
            <v>OPFHR</v>
          </cell>
          <cell r="G1266">
            <v>36434</v>
          </cell>
          <cell r="S1266">
            <v>235.45</v>
          </cell>
        </row>
        <row r="1267">
          <cell r="A1267" t="str">
            <v>136465</v>
          </cell>
          <cell r="B1267" t="str">
            <v>NJ</v>
          </cell>
          <cell r="C1267" t="str">
            <v>FC</v>
          </cell>
          <cell r="D1267" t="str">
            <v>N</v>
          </cell>
          <cell r="E1267" t="str">
            <v>X</v>
          </cell>
          <cell r="F1267" t="str">
            <v>OPFHR</v>
          </cell>
          <cell r="G1267">
            <v>36465</v>
          </cell>
        </row>
        <row r="1268">
          <cell r="A1268" t="str">
            <v>136495</v>
          </cell>
          <cell r="B1268" t="str">
            <v>NJ</v>
          </cell>
          <cell r="C1268" t="str">
            <v>FC</v>
          </cell>
          <cell r="D1268" t="str">
            <v>N</v>
          </cell>
          <cell r="E1268" t="str">
            <v>X</v>
          </cell>
          <cell r="F1268" t="str">
            <v>OPFHR</v>
          </cell>
          <cell r="G1268">
            <v>36495</v>
          </cell>
        </row>
        <row r="1269">
          <cell r="A1269" t="str">
            <v>136526</v>
          </cell>
          <cell r="B1269" t="str">
            <v>NJ</v>
          </cell>
          <cell r="C1269" t="str">
            <v>FC</v>
          </cell>
          <cell r="D1269" t="str">
            <v>N</v>
          </cell>
          <cell r="E1269" t="str">
            <v>X</v>
          </cell>
          <cell r="F1269" t="str">
            <v>OPFHR</v>
          </cell>
          <cell r="G1269">
            <v>36526</v>
          </cell>
        </row>
        <row r="1270">
          <cell r="A1270" t="str">
            <v>136557</v>
          </cell>
          <cell r="B1270" t="str">
            <v>NJ</v>
          </cell>
          <cell r="C1270" t="str">
            <v>FC</v>
          </cell>
          <cell r="D1270" t="str">
            <v>N</v>
          </cell>
          <cell r="E1270" t="str">
            <v>X</v>
          </cell>
          <cell r="F1270" t="str">
            <v>OPFHR</v>
          </cell>
          <cell r="G1270">
            <v>36557</v>
          </cell>
        </row>
        <row r="1271">
          <cell r="A1271" t="str">
            <v>136586</v>
          </cell>
          <cell r="B1271" t="str">
            <v>NJ</v>
          </cell>
          <cell r="C1271" t="str">
            <v>FC</v>
          </cell>
          <cell r="D1271" t="str">
            <v>N</v>
          </cell>
          <cell r="E1271" t="str">
            <v>X</v>
          </cell>
          <cell r="F1271" t="str">
            <v>OPFHR</v>
          </cell>
          <cell r="G1271">
            <v>36586</v>
          </cell>
        </row>
        <row r="1272">
          <cell r="A1272" t="str">
            <v>136617</v>
          </cell>
          <cell r="B1272" t="str">
            <v>NJ</v>
          </cell>
          <cell r="C1272" t="str">
            <v>FC</v>
          </cell>
          <cell r="D1272" t="str">
            <v>N</v>
          </cell>
          <cell r="E1272" t="str">
            <v>X</v>
          </cell>
          <cell r="F1272" t="str">
            <v>OPFHR</v>
          </cell>
          <cell r="G1272">
            <v>36617</v>
          </cell>
        </row>
        <row r="1273">
          <cell r="A1273" t="str">
            <v>136647</v>
          </cell>
          <cell r="B1273" t="str">
            <v>NJ</v>
          </cell>
          <cell r="C1273" t="str">
            <v>FC</v>
          </cell>
          <cell r="D1273" t="str">
            <v>N</v>
          </cell>
          <cell r="E1273" t="str">
            <v>X</v>
          </cell>
          <cell r="F1273" t="str">
            <v>OPFHR</v>
          </cell>
          <cell r="G1273">
            <v>36647</v>
          </cell>
          <cell r="Y1273">
            <v>1547.85</v>
          </cell>
        </row>
        <row r="1274">
          <cell r="A1274" t="str">
            <v>136678</v>
          </cell>
          <cell r="B1274" t="str">
            <v>NJ</v>
          </cell>
          <cell r="C1274" t="str">
            <v>FC</v>
          </cell>
          <cell r="D1274" t="str">
            <v>N</v>
          </cell>
          <cell r="E1274" t="str">
            <v>X</v>
          </cell>
          <cell r="F1274" t="str">
            <v>OPFHR</v>
          </cell>
          <cell r="G1274">
            <v>36678</v>
          </cell>
          <cell r="Z1274">
            <v>12.3</v>
          </cell>
          <cell r="AA1274">
            <v>4876.3999999999996</v>
          </cell>
        </row>
        <row r="1275">
          <cell r="A1275" t="str">
            <v>136708</v>
          </cell>
          <cell r="B1275" t="str">
            <v>NJ</v>
          </cell>
          <cell r="C1275" t="str">
            <v>FC</v>
          </cell>
          <cell r="D1275" t="str">
            <v>N</v>
          </cell>
          <cell r="E1275" t="str">
            <v>X</v>
          </cell>
          <cell r="F1275" t="str">
            <v>OPFHR</v>
          </cell>
          <cell r="G1275">
            <v>36708</v>
          </cell>
        </row>
        <row r="1276">
          <cell r="A1276" t="str">
            <v>136739</v>
          </cell>
          <cell r="B1276" t="str">
            <v>NJ</v>
          </cell>
          <cell r="C1276" t="str">
            <v>FC</v>
          </cell>
          <cell r="D1276" t="str">
            <v>N</v>
          </cell>
          <cell r="E1276" t="str">
            <v>X</v>
          </cell>
          <cell r="F1276" t="str">
            <v>OPFHR</v>
          </cell>
          <cell r="G1276">
            <v>36739</v>
          </cell>
        </row>
        <row r="1277">
          <cell r="A1277" t="str">
            <v>136770</v>
          </cell>
          <cell r="B1277" t="str">
            <v>NJ</v>
          </cell>
          <cell r="C1277" t="str">
            <v>FC</v>
          </cell>
          <cell r="D1277" t="str">
            <v>N</v>
          </cell>
          <cell r="E1277" t="str">
            <v>X</v>
          </cell>
          <cell r="F1277" t="str">
            <v>OPFHR</v>
          </cell>
          <cell r="G1277">
            <v>36770</v>
          </cell>
        </row>
        <row r="1278">
          <cell r="A1278" t="str">
            <v>136800</v>
          </cell>
          <cell r="B1278" t="str">
            <v>NJ</v>
          </cell>
          <cell r="C1278" t="str">
            <v>FC</v>
          </cell>
          <cell r="D1278" t="str">
            <v>N</v>
          </cell>
          <cell r="E1278" t="str">
            <v>X</v>
          </cell>
          <cell r="F1278" t="str">
            <v>OPFHR</v>
          </cell>
          <cell r="G1278">
            <v>36800</v>
          </cell>
          <cell r="AD1278">
            <v>1447.55</v>
          </cell>
          <cell r="AF1278">
            <v>647.70000000000005</v>
          </cell>
        </row>
        <row r="1279">
          <cell r="A1279" t="str">
            <v>136831</v>
          </cell>
          <cell r="B1279" t="str">
            <v>NJ</v>
          </cell>
          <cell r="C1279" t="str">
            <v>FC</v>
          </cell>
          <cell r="D1279" t="str">
            <v>N</v>
          </cell>
          <cell r="E1279" t="str">
            <v>X</v>
          </cell>
          <cell r="F1279" t="str">
            <v>OPFHR</v>
          </cell>
          <cell r="G1279">
            <v>36831</v>
          </cell>
          <cell r="AD1279">
            <v>1194.9000000000001</v>
          </cell>
          <cell r="AE1279">
            <v>5575.3</v>
          </cell>
          <cell r="AF1279">
            <v>3160.32</v>
          </cell>
          <cell r="AG1279">
            <v>414.6</v>
          </cell>
          <cell r="AH1279">
            <v>718.91</v>
          </cell>
          <cell r="AI1279">
            <v>105</v>
          </cell>
        </row>
        <row r="1280">
          <cell r="A1280" t="str">
            <v>136861</v>
          </cell>
          <cell r="B1280" t="str">
            <v>NJ</v>
          </cell>
          <cell r="C1280" t="str">
            <v>FC</v>
          </cell>
          <cell r="D1280" t="str">
            <v>N</v>
          </cell>
          <cell r="E1280" t="str">
            <v>X</v>
          </cell>
          <cell r="F1280" t="str">
            <v>OPFHR</v>
          </cell>
          <cell r="G1280">
            <v>36861</v>
          </cell>
          <cell r="AE1280">
            <v>1012.85</v>
          </cell>
          <cell r="AF1280">
            <v>9165.1299999999992</v>
          </cell>
          <cell r="AG1280">
            <v>4209.05</v>
          </cell>
          <cell r="AH1280">
            <v>9862.4699999999993</v>
          </cell>
          <cell r="AI1280">
            <v>3219.9</v>
          </cell>
          <cell r="AJ1280">
            <v>66.3</v>
          </cell>
        </row>
        <row r="1281">
          <cell r="A1281" t="str">
            <v>136892</v>
          </cell>
          <cell r="B1281" t="str">
            <v>NJ</v>
          </cell>
          <cell r="C1281" t="str">
            <v>FC</v>
          </cell>
          <cell r="D1281" t="str">
            <v>N</v>
          </cell>
          <cell r="E1281" t="str">
            <v>X</v>
          </cell>
          <cell r="F1281" t="str">
            <v>OPFHR</v>
          </cell>
          <cell r="G1281">
            <v>36892</v>
          </cell>
          <cell r="AF1281">
            <v>60</v>
          </cell>
          <cell r="AG1281">
            <v>9770.77</v>
          </cell>
          <cell r="AH1281">
            <v>1290.82</v>
          </cell>
          <cell r="AI1281">
            <v>3410.77</v>
          </cell>
          <cell r="AJ1281">
            <v>1360.1</v>
          </cell>
          <cell r="AK1281">
            <v>549.95000000000005</v>
          </cell>
          <cell r="AL1281">
            <v>17.21</v>
          </cell>
          <cell r="AN1281">
            <v>1368</v>
          </cell>
        </row>
        <row r="1282">
          <cell r="A1282" t="str">
            <v>136923</v>
          </cell>
          <cell r="B1282" t="str">
            <v>NJ</v>
          </cell>
          <cell r="C1282" t="str">
            <v>FC</v>
          </cell>
          <cell r="D1282" t="str">
            <v>N</v>
          </cell>
          <cell r="E1282" t="str">
            <v>X</v>
          </cell>
          <cell r="F1282" t="str">
            <v>OPFHR</v>
          </cell>
          <cell r="G1282">
            <v>36923</v>
          </cell>
          <cell r="AG1282">
            <v>1652.55</v>
          </cell>
          <cell r="AH1282">
            <v>16363.81</v>
          </cell>
          <cell r="AI1282">
            <v>5522.05</v>
          </cell>
          <cell r="AJ1282">
            <v>2563.59</v>
          </cell>
          <cell r="AK1282">
            <v>5356.76</v>
          </cell>
          <cell r="AL1282">
            <v>951.52</v>
          </cell>
          <cell r="AM1282">
            <v>1736.6</v>
          </cell>
        </row>
        <row r="1283">
          <cell r="A1283" t="str">
            <v>136951</v>
          </cell>
          <cell r="B1283" t="str">
            <v>NJ</v>
          </cell>
          <cell r="C1283" t="str">
            <v>FC</v>
          </cell>
          <cell r="D1283" t="str">
            <v>N</v>
          </cell>
          <cell r="E1283" t="str">
            <v>X</v>
          </cell>
          <cell r="F1283" t="str">
            <v>OPFHR</v>
          </cell>
          <cell r="G1283">
            <v>36951</v>
          </cell>
          <cell r="AH1283">
            <v>1274.3</v>
          </cell>
          <cell r="AI1283">
            <v>28683.439999999999</v>
          </cell>
          <cell r="AJ1283">
            <v>11312.04</v>
          </cell>
          <cell r="AK1283">
            <v>5722.9</v>
          </cell>
          <cell r="AL1283">
            <v>1297.9100000000001</v>
          </cell>
        </row>
        <row r="1284">
          <cell r="A1284" t="str">
            <v>136982</v>
          </cell>
          <cell r="B1284" t="str">
            <v>NJ</v>
          </cell>
          <cell r="C1284" t="str">
            <v>FC</v>
          </cell>
          <cell r="D1284" t="str">
            <v>N</v>
          </cell>
          <cell r="E1284" t="str">
            <v>X</v>
          </cell>
          <cell r="F1284" t="str">
            <v>OPFHR</v>
          </cell>
          <cell r="G1284">
            <v>36982</v>
          </cell>
          <cell r="AI1284">
            <v>2495.9499999999998</v>
          </cell>
          <cell r="AJ1284">
            <v>54326.83</v>
          </cell>
          <cell r="AK1284">
            <v>9986.9599999999937</v>
          </cell>
          <cell r="AL1284">
            <v>10351.719999999999</v>
          </cell>
          <cell r="AM1284">
            <v>2101.0500000000002</v>
          </cell>
          <cell r="AN1284">
            <v>872.04</v>
          </cell>
        </row>
        <row r="1285">
          <cell r="A1285" t="str">
            <v>137012</v>
          </cell>
          <cell r="B1285" t="str">
            <v>NJ</v>
          </cell>
          <cell r="C1285" t="str">
            <v>FC</v>
          </cell>
          <cell r="D1285" t="str">
            <v>N</v>
          </cell>
          <cell r="E1285" t="str">
            <v>X</v>
          </cell>
          <cell r="F1285" t="str">
            <v>OPFHR</v>
          </cell>
          <cell r="G1285">
            <v>37012</v>
          </cell>
          <cell r="AJ1285">
            <v>16239.74</v>
          </cell>
          <cell r="AK1285">
            <v>51820.78</v>
          </cell>
          <cell r="AL1285">
            <v>15565.1</v>
          </cell>
          <cell r="AM1285">
            <v>2962.97</v>
          </cell>
          <cell r="AN1285">
            <v>6166.91</v>
          </cell>
        </row>
        <row r="1286">
          <cell r="A1286" t="str">
            <v>137043</v>
          </cell>
          <cell r="B1286" t="str">
            <v>NJ</v>
          </cell>
          <cell r="C1286" t="str">
            <v>FC</v>
          </cell>
          <cell r="D1286" t="str">
            <v>N</v>
          </cell>
          <cell r="E1286" t="str">
            <v>X</v>
          </cell>
          <cell r="F1286" t="str">
            <v>OPFHR</v>
          </cell>
          <cell r="G1286">
            <v>37043</v>
          </cell>
          <cell r="AK1286">
            <v>15427.77</v>
          </cell>
          <cell r="AL1286">
            <v>58018.239999999998</v>
          </cell>
          <cell r="AM1286">
            <v>5345.2</v>
          </cell>
          <cell r="AN1286">
            <v>9975.7999999999993</v>
          </cell>
        </row>
        <row r="1287">
          <cell r="A1287" t="str">
            <v>137073</v>
          </cell>
          <cell r="B1287" t="str">
            <v>NJ</v>
          </cell>
          <cell r="C1287" t="str">
            <v>FC</v>
          </cell>
          <cell r="D1287" t="str">
            <v>N</v>
          </cell>
          <cell r="E1287" t="str">
            <v>X</v>
          </cell>
          <cell r="F1287" t="str">
            <v>OPFHR</v>
          </cell>
          <cell r="G1287">
            <v>37073</v>
          </cell>
          <cell r="AL1287">
            <v>19192.48</v>
          </cell>
          <cell r="AM1287">
            <v>63845</v>
          </cell>
          <cell r="AN1287">
            <v>18418.580000000002</v>
          </cell>
        </row>
        <row r="1288">
          <cell r="A1288" t="str">
            <v>137104</v>
          </cell>
          <cell r="B1288" t="str">
            <v>NJ</v>
          </cell>
          <cell r="C1288" t="str">
            <v>FC</v>
          </cell>
          <cell r="D1288" t="str">
            <v>N</v>
          </cell>
          <cell r="E1288" t="str">
            <v>X</v>
          </cell>
          <cell r="F1288" t="str">
            <v>OPFHR</v>
          </cell>
          <cell r="G1288">
            <v>37104</v>
          </cell>
          <cell r="AM1288">
            <v>19487.68</v>
          </cell>
          <cell r="AN1288">
            <v>71350.03</v>
          </cell>
        </row>
        <row r="1289">
          <cell r="A1289" t="str">
            <v>137135</v>
          </cell>
          <cell r="B1289" t="str">
            <v>NJ</v>
          </cell>
          <cell r="C1289" t="str">
            <v>FC</v>
          </cell>
          <cell r="D1289" t="str">
            <v>N</v>
          </cell>
          <cell r="E1289" t="str">
            <v>X</v>
          </cell>
          <cell r="F1289" t="str">
            <v>OPFHR</v>
          </cell>
          <cell r="G1289">
            <v>37135</v>
          </cell>
          <cell r="AN1289">
            <v>22384.19</v>
          </cell>
        </row>
        <row r="1290">
          <cell r="A1290" t="str">
            <v>136161</v>
          </cell>
          <cell r="B1290" t="str">
            <v>NJ</v>
          </cell>
          <cell r="C1290" t="str">
            <v>FC</v>
          </cell>
          <cell r="D1290" t="str">
            <v>N</v>
          </cell>
          <cell r="E1290" t="str">
            <v>X</v>
          </cell>
          <cell r="F1290" t="str">
            <v>OPFHS</v>
          </cell>
          <cell r="G1290">
            <v>36161</v>
          </cell>
        </row>
        <row r="1291">
          <cell r="A1291" t="str">
            <v>136192</v>
          </cell>
          <cell r="B1291" t="str">
            <v>NJ</v>
          </cell>
          <cell r="C1291" t="str">
            <v>FC</v>
          </cell>
          <cell r="D1291" t="str">
            <v>N</v>
          </cell>
          <cell r="E1291" t="str">
            <v>X</v>
          </cell>
          <cell r="F1291" t="str">
            <v>OPFHS</v>
          </cell>
          <cell r="G1291">
            <v>36192</v>
          </cell>
        </row>
        <row r="1292">
          <cell r="A1292" t="str">
            <v>136220</v>
          </cell>
          <cell r="B1292" t="str">
            <v>NJ</v>
          </cell>
          <cell r="C1292" t="str">
            <v>FC</v>
          </cell>
          <cell r="D1292" t="str">
            <v>N</v>
          </cell>
          <cell r="E1292" t="str">
            <v>X</v>
          </cell>
          <cell r="F1292" t="str">
            <v>OPFHS</v>
          </cell>
          <cell r="G1292">
            <v>36220</v>
          </cell>
          <cell r="K1292">
            <v>1050</v>
          </cell>
        </row>
        <row r="1293">
          <cell r="A1293" t="str">
            <v>136251</v>
          </cell>
          <cell r="B1293" t="str">
            <v>NJ</v>
          </cell>
          <cell r="C1293" t="str">
            <v>FC</v>
          </cell>
          <cell r="D1293" t="str">
            <v>N</v>
          </cell>
          <cell r="E1293" t="str">
            <v>X</v>
          </cell>
          <cell r="F1293" t="str">
            <v>OPFHS</v>
          </cell>
          <cell r="G1293">
            <v>36251</v>
          </cell>
        </row>
        <row r="1294">
          <cell r="A1294" t="str">
            <v>136281</v>
          </cell>
          <cell r="B1294" t="str">
            <v>NJ</v>
          </cell>
          <cell r="C1294" t="str">
            <v>FC</v>
          </cell>
          <cell r="D1294" t="str">
            <v>N</v>
          </cell>
          <cell r="E1294" t="str">
            <v>X</v>
          </cell>
          <cell r="F1294" t="str">
            <v>OPFHS</v>
          </cell>
          <cell r="G1294">
            <v>36281</v>
          </cell>
        </row>
        <row r="1295">
          <cell r="A1295" t="str">
            <v>136312</v>
          </cell>
          <cell r="B1295" t="str">
            <v>NJ</v>
          </cell>
          <cell r="C1295" t="str">
            <v>FC</v>
          </cell>
          <cell r="D1295" t="str">
            <v>N</v>
          </cell>
          <cell r="E1295" t="str">
            <v>X</v>
          </cell>
          <cell r="F1295" t="str">
            <v>OPFHS</v>
          </cell>
          <cell r="G1295">
            <v>36312</v>
          </cell>
        </row>
        <row r="1296">
          <cell r="A1296" t="str">
            <v>136342</v>
          </cell>
          <cell r="B1296" t="str">
            <v>NJ</v>
          </cell>
          <cell r="C1296" t="str">
            <v>FC</v>
          </cell>
          <cell r="D1296" t="str">
            <v>N</v>
          </cell>
          <cell r="E1296" t="str">
            <v>X</v>
          </cell>
          <cell r="F1296" t="str">
            <v>OPFHS</v>
          </cell>
          <cell r="G1296">
            <v>36342</v>
          </cell>
          <cell r="O1296">
            <v>1050</v>
          </cell>
        </row>
        <row r="1297">
          <cell r="A1297" t="str">
            <v>136373</v>
          </cell>
          <cell r="B1297" t="str">
            <v>NJ</v>
          </cell>
          <cell r="C1297" t="str">
            <v>FC</v>
          </cell>
          <cell r="D1297" t="str">
            <v>N</v>
          </cell>
          <cell r="E1297" t="str">
            <v>X</v>
          </cell>
          <cell r="F1297" t="str">
            <v>OPFHS</v>
          </cell>
          <cell r="G1297">
            <v>36373</v>
          </cell>
        </row>
        <row r="1298">
          <cell r="A1298" t="str">
            <v>136404</v>
          </cell>
          <cell r="B1298" t="str">
            <v>NJ</v>
          </cell>
          <cell r="C1298" t="str">
            <v>FC</v>
          </cell>
          <cell r="D1298" t="str">
            <v>N</v>
          </cell>
          <cell r="E1298" t="str">
            <v>X</v>
          </cell>
          <cell r="F1298" t="str">
            <v>OPFHS</v>
          </cell>
          <cell r="G1298">
            <v>36404</v>
          </cell>
        </row>
        <row r="1299">
          <cell r="A1299" t="str">
            <v>136434</v>
          </cell>
          <cell r="B1299" t="str">
            <v>NJ</v>
          </cell>
          <cell r="C1299" t="str">
            <v>FC</v>
          </cell>
          <cell r="D1299" t="str">
            <v>N</v>
          </cell>
          <cell r="E1299" t="str">
            <v>X</v>
          </cell>
          <cell r="F1299" t="str">
            <v>OPFHS</v>
          </cell>
          <cell r="G1299">
            <v>36434</v>
          </cell>
        </row>
        <row r="1300">
          <cell r="A1300" t="str">
            <v>136465</v>
          </cell>
          <cell r="B1300" t="str">
            <v>NJ</v>
          </cell>
          <cell r="C1300" t="str">
            <v>FC</v>
          </cell>
          <cell r="D1300" t="str">
            <v>N</v>
          </cell>
          <cell r="E1300" t="str">
            <v>X</v>
          </cell>
          <cell r="F1300" t="str">
            <v>OPFHS</v>
          </cell>
          <cell r="G1300">
            <v>36465</v>
          </cell>
        </row>
        <row r="1301">
          <cell r="A1301" t="str">
            <v>136495</v>
          </cell>
          <cell r="B1301" t="str">
            <v>NJ</v>
          </cell>
          <cell r="C1301" t="str">
            <v>FC</v>
          </cell>
          <cell r="D1301" t="str">
            <v>N</v>
          </cell>
          <cell r="E1301" t="str">
            <v>X</v>
          </cell>
          <cell r="F1301" t="str">
            <v>OPFHS</v>
          </cell>
          <cell r="G1301">
            <v>36495</v>
          </cell>
        </row>
        <row r="1302">
          <cell r="A1302" t="str">
            <v>136526</v>
          </cell>
          <cell r="B1302" t="str">
            <v>NJ</v>
          </cell>
          <cell r="C1302" t="str">
            <v>FC</v>
          </cell>
          <cell r="D1302" t="str">
            <v>N</v>
          </cell>
          <cell r="E1302" t="str">
            <v>X</v>
          </cell>
          <cell r="F1302" t="str">
            <v>OPFHS</v>
          </cell>
          <cell r="G1302">
            <v>36526</v>
          </cell>
        </row>
        <row r="1303">
          <cell r="A1303" t="str">
            <v>136557</v>
          </cell>
          <cell r="B1303" t="str">
            <v>NJ</v>
          </cell>
          <cell r="C1303" t="str">
            <v>FC</v>
          </cell>
          <cell r="D1303" t="str">
            <v>N</v>
          </cell>
          <cell r="E1303" t="str">
            <v>X</v>
          </cell>
          <cell r="F1303" t="str">
            <v>OPFHS</v>
          </cell>
          <cell r="G1303">
            <v>36557</v>
          </cell>
        </row>
        <row r="1304">
          <cell r="A1304" t="str">
            <v>136586</v>
          </cell>
          <cell r="B1304" t="str">
            <v>NJ</v>
          </cell>
          <cell r="C1304" t="str">
            <v>FC</v>
          </cell>
          <cell r="D1304" t="str">
            <v>N</v>
          </cell>
          <cell r="E1304" t="str">
            <v>X</v>
          </cell>
          <cell r="F1304" t="str">
            <v>OPFHS</v>
          </cell>
          <cell r="G1304">
            <v>36586</v>
          </cell>
        </row>
        <row r="1305">
          <cell r="A1305" t="str">
            <v>136617</v>
          </cell>
          <cell r="B1305" t="str">
            <v>NJ</v>
          </cell>
          <cell r="C1305" t="str">
            <v>FC</v>
          </cell>
          <cell r="D1305" t="str">
            <v>N</v>
          </cell>
          <cell r="E1305" t="str">
            <v>X</v>
          </cell>
          <cell r="F1305" t="str">
            <v>OPFHS</v>
          </cell>
          <cell r="G1305">
            <v>36617</v>
          </cell>
        </row>
        <row r="1306">
          <cell r="A1306" t="str">
            <v>136647</v>
          </cell>
          <cell r="B1306" t="str">
            <v>NJ</v>
          </cell>
          <cell r="C1306" t="str">
            <v>FC</v>
          </cell>
          <cell r="D1306" t="str">
            <v>N</v>
          </cell>
          <cell r="E1306" t="str">
            <v>X</v>
          </cell>
          <cell r="F1306" t="str">
            <v>OPFHS</v>
          </cell>
          <cell r="G1306">
            <v>36647</v>
          </cell>
        </row>
        <row r="1307">
          <cell r="A1307" t="str">
            <v>136678</v>
          </cell>
          <cell r="B1307" t="str">
            <v>NJ</v>
          </cell>
          <cell r="C1307" t="str">
            <v>FC</v>
          </cell>
          <cell r="D1307" t="str">
            <v>N</v>
          </cell>
          <cell r="E1307" t="str">
            <v>X</v>
          </cell>
          <cell r="F1307" t="str">
            <v>OPFHS</v>
          </cell>
          <cell r="G1307">
            <v>36678</v>
          </cell>
        </row>
        <row r="1308">
          <cell r="A1308" t="str">
            <v>136708</v>
          </cell>
          <cell r="B1308" t="str">
            <v>NJ</v>
          </cell>
          <cell r="C1308" t="str">
            <v>FC</v>
          </cell>
          <cell r="D1308" t="str">
            <v>N</v>
          </cell>
          <cell r="E1308" t="str">
            <v>X</v>
          </cell>
          <cell r="F1308" t="str">
            <v>OPFHS</v>
          </cell>
          <cell r="G1308">
            <v>36708</v>
          </cell>
        </row>
        <row r="1309">
          <cell r="A1309" t="str">
            <v>136739</v>
          </cell>
          <cell r="B1309" t="str">
            <v>NJ</v>
          </cell>
          <cell r="C1309" t="str">
            <v>FC</v>
          </cell>
          <cell r="D1309" t="str">
            <v>N</v>
          </cell>
          <cell r="E1309" t="str">
            <v>X</v>
          </cell>
          <cell r="F1309" t="str">
            <v>OPFHS</v>
          </cell>
          <cell r="G1309">
            <v>36739</v>
          </cell>
        </row>
        <row r="1310">
          <cell r="A1310" t="str">
            <v>136770</v>
          </cell>
          <cell r="B1310" t="str">
            <v>NJ</v>
          </cell>
          <cell r="C1310" t="str">
            <v>FC</v>
          </cell>
          <cell r="D1310" t="str">
            <v>N</v>
          </cell>
          <cell r="E1310" t="str">
            <v>X</v>
          </cell>
          <cell r="F1310" t="str">
            <v>OPFHS</v>
          </cell>
          <cell r="G1310">
            <v>36770</v>
          </cell>
        </row>
        <row r="1311">
          <cell r="A1311" t="str">
            <v>136800</v>
          </cell>
          <cell r="B1311" t="str">
            <v>NJ</v>
          </cell>
          <cell r="C1311" t="str">
            <v>FC</v>
          </cell>
          <cell r="D1311" t="str">
            <v>N</v>
          </cell>
          <cell r="E1311" t="str">
            <v>X</v>
          </cell>
          <cell r="F1311" t="str">
            <v>OPFHS</v>
          </cell>
          <cell r="G1311">
            <v>36800</v>
          </cell>
        </row>
        <row r="1312">
          <cell r="A1312" t="str">
            <v>136831</v>
          </cell>
          <cell r="B1312" t="str">
            <v>NJ</v>
          </cell>
          <cell r="C1312" t="str">
            <v>FC</v>
          </cell>
          <cell r="D1312" t="str">
            <v>N</v>
          </cell>
          <cell r="E1312" t="str">
            <v>X</v>
          </cell>
          <cell r="F1312" t="str">
            <v>OPFHS</v>
          </cell>
          <cell r="G1312">
            <v>36831</v>
          </cell>
          <cell r="AE1312">
            <v>5603.9</v>
          </cell>
        </row>
        <row r="1313">
          <cell r="A1313" t="str">
            <v>136861</v>
          </cell>
          <cell r="B1313" t="str">
            <v>NJ</v>
          </cell>
          <cell r="C1313" t="str">
            <v>FC</v>
          </cell>
          <cell r="D1313" t="str">
            <v>N</v>
          </cell>
          <cell r="E1313" t="str">
            <v>X</v>
          </cell>
          <cell r="F1313" t="str">
            <v>OPFHS</v>
          </cell>
          <cell r="G1313">
            <v>36861</v>
          </cell>
          <cell r="AF1313">
            <v>3000</v>
          </cell>
          <cell r="AH1313">
            <v>1050</v>
          </cell>
          <cell r="AK1313">
            <v>1583</v>
          </cell>
          <cell r="AL1313">
            <v>399.81</v>
          </cell>
        </row>
        <row r="1314">
          <cell r="A1314" t="str">
            <v>136892</v>
          </cell>
          <cell r="B1314" t="str">
            <v>NJ</v>
          </cell>
          <cell r="C1314" t="str">
            <v>FC</v>
          </cell>
          <cell r="D1314" t="str">
            <v>N</v>
          </cell>
          <cell r="E1314" t="str">
            <v>X</v>
          </cell>
          <cell r="F1314" t="str">
            <v>OPFHS</v>
          </cell>
          <cell r="G1314">
            <v>36892</v>
          </cell>
          <cell r="AG1314">
            <v>2925</v>
          </cell>
          <cell r="AH1314">
            <v>9831.75</v>
          </cell>
          <cell r="AI1314">
            <v>40</v>
          </cell>
          <cell r="AJ1314">
            <v>1879</v>
          </cell>
          <cell r="AK1314">
            <v>2289.3000000000002</v>
          </cell>
        </row>
        <row r="1315">
          <cell r="A1315" t="str">
            <v>136923</v>
          </cell>
          <cell r="B1315" t="str">
            <v>NJ</v>
          </cell>
          <cell r="C1315" t="str">
            <v>FC</v>
          </cell>
          <cell r="D1315" t="str">
            <v>N</v>
          </cell>
          <cell r="E1315" t="str">
            <v>X</v>
          </cell>
          <cell r="F1315" t="str">
            <v>OPFHS</v>
          </cell>
          <cell r="G1315">
            <v>36923</v>
          </cell>
          <cell r="AH1315">
            <v>18617.5</v>
          </cell>
          <cell r="AI1315">
            <v>4540.5</v>
          </cell>
          <cell r="AJ1315">
            <v>132</v>
          </cell>
          <cell r="AK1315">
            <v>2310.5</v>
          </cell>
          <cell r="AL1315">
            <v>2185.6999999999998</v>
          </cell>
        </row>
        <row r="1316">
          <cell r="A1316" t="str">
            <v>136951</v>
          </cell>
          <cell r="B1316" t="str">
            <v>NJ</v>
          </cell>
          <cell r="C1316" t="str">
            <v>FC</v>
          </cell>
          <cell r="D1316" t="str">
            <v>N</v>
          </cell>
          <cell r="E1316" t="str">
            <v>X</v>
          </cell>
          <cell r="F1316" t="str">
            <v>OPFHS</v>
          </cell>
          <cell r="G1316">
            <v>36951</v>
          </cell>
          <cell r="AI1316">
            <v>23612.52</v>
          </cell>
          <cell r="AJ1316">
            <v>21157.05</v>
          </cell>
          <cell r="AK1316">
            <v>5555.74</v>
          </cell>
          <cell r="AL1316">
            <v>11872.8</v>
          </cell>
        </row>
        <row r="1317">
          <cell r="A1317" t="str">
            <v>136982</v>
          </cell>
          <cell r="B1317" t="str">
            <v>NJ</v>
          </cell>
          <cell r="C1317" t="str">
            <v>FC</v>
          </cell>
          <cell r="D1317" t="str">
            <v>N</v>
          </cell>
          <cell r="E1317" t="str">
            <v>X</v>
          </cell>
          <cell r="F1317" t="str">
            <v>OPFHS</v>
          </cell>
          <cell r="G1317">
            <v>36982</v>
          </cell>
          <cell r="AJ1317">
            <v>30726.71</v>
          </cell>
          <cell r="AK1317">
            <v>8878.25</v>
          </cell>
          <cell r="AL1317">
            <v>1311.85</v>
          </cell>
          <cell r="AM1317">
            <v>875</v>
          </cell>
          <cell r="AN1317">
            <v>1923.15</v>
          </cell>
        </row>
        <row r="1318">
          <cell r="A1318" t="str">
            <v>137012</v>
          </cell>
          <cell r="B1318" t="str">
            <v>NJ</v>
          </cell>
          <cell r="C1318" t="str">
            <v>FC</v>
          </cell>
          <cell r="D1318" t="str">
            <v>N</v>
          </cell>
          <cell r="E1318" t="str">
            <v>X</v>
          </cell>
          <cell r="F1318" t="str">
            <v>OPFHS</v>
          </cell>
          <cell r="G1318">
            <v>37012</v>
          </cell>
          <cell r="AJ1318">
            <v>2409</v>
          </cell>
          <cell r="AK1318">
            <v>33766.65</v>
          </cell>
          <cell r="AL1318">
            <v>7900.61</v>
          </cell>
          <cell r="AM1318">
            <v>6648.25</v>
          </cell>
          <cell r="AN1318">
            <v>4980</v>
          </cell>
        </row>
        <row r="1319">
          <cell r="A1319" t="str">
            <v>137043</v>
          </cell>
          <cell r="B1319" t="str">
            <v>NJ</v>
          </cell>
          <cell r="C1319" t="str">
            <v>FC</v>
          </cell>
          <cell r="D1319" t="str">
            <v>N</v>
          </cell>
          <cell r="E1319" t="str">
            <v>X</v>
          </cell>
          <cell r="F1319" t="str">
            <v>OPFHS</v>
          </cell>
          <cell r="G1319">
            <v>37043</v>
          </cell>
          <cell r="AK1319">
            <v>1250</v>
          </cell>
          <cell r="AL1319">
            <v>60500.78</v>
          </cell>
          <cell r="AM1319">
            <v>10990.32</v>
          </cell>
          <cell r="AN1319">
            <v>7113.05</v>
          </cell>
        </row>
        <row r="1320">
          <cell r="A1320" t="str">
            <v>137073</v>
          </cell>
          <cell r="B1320" t="str">
            <v>NJ</v>
          </cell>
          <cell r="C1320" t="str">
            <v>FC</v>
          </cell>
          <cell r="D1320" t="str">
            <v>N</v>
          </cell>
          <cell r="E1320" t="str">
            <v>X</v>
          </cell>
          <cell r="F1320" t="str">
            <v>OPFHS</v>
          </cell>
          <cell r="G1320">
            <v>37073</v>
          </cell>
          <cell r="AL1320">
            <v>3575</v>
          </cell>
          <cell r="AM1320">
            <v>45208.03</v>
          </cell>
          <cell r="AN1320">
            <v>20823.419999999998</v>
          </cell>
        </row>
        <row r="1321">
          <cell r="A1321" t="str">
            <v>137104</v>
          </cell>
          <cell r="B1321" t="str">
            <v>NJ</v>
          </cell>
          <cell r="C1321" t="str">
            <v>FC</v>
          </cell>
          <cell r="D1321" t="str">
            <v>N</v>
          </cell>
          <cell r="E1321" t="str">
            <v>X</v>
          </cell>
          <cell r="F1321" t="str">
            <v>OPFHS</v>
          </cell>
          <cell r="G1321">
            <v>37104</v>
          </cell>
          <cell r="AM1321">
            <v>11595.05</v>
          </cell>
          <cell r="AN1321">
            <v>69688.429999999993</v>
          </cell>
        </row>
        <row r="1322">
          <cell r="A1322" t="str">
            <v>137135</v>
          </cell>
          <cell r="B1322" t="str">
            <v>NJ</v>
          </cell>
          <cell r="C1322" t="str">
            <v>FC</v>
          </cell>
          <cell r="D1322" t="str">
            <v>N</v>
          </cell>
          <cell r="E1322" t="str">
            <v>X</v>
          </cell>
          <cell r="F1322" t="str">
            <v>OPFHS</v>
          </cell>
          <cell r="G1322">
            <v>37135</v>
          </cell>
          <cell r="AN1322">
            <v>8830</v>
          </cell>
        </row>
        <row r="1323">
          <cell r="A1323" t="str">
            <v>136161</v>
          </cell>
          <cell r="B1323" t="str">
            <v>NJ</v>
          </cell>
          <cell r="C1323" t="str">
            <v>FC</v>
          </cell>
          <cell r="D1323" t="str">
            <v>N</v>
          </cell>
          <cell r="E1323" t="str">
            <v>X</v>
          </cell>
          <cell r="F1323" t="str">
            <v>OTH</v>
          </cell>
          <cell r="G1323">
            <v>36161</v>
          </cell>
        </row>
        <row r="1324">
          <cell r="A1324" t="str">
            <v>136192</v>
          </cell>
          <cell r="B1324" t="str">
            <v>NJ</v>
          </cell>
          <cell r="C1324" t="str">
            <v>FC</v>
          </cell>
          <cell r="D1324" t="str">
            <v>N</v>
          </cell>
          <cell r="E1324" t="str">
            <v>X</v>
          </cell>
          <cell r="F1324" t="str">
            <v>OTH</v>
          </cell>
          <cell r="G1324">
            <v>36192</v>
          </cell>
        </row>
        <row r="1325">
          <cell r="A1325" t="str">
            <v>136220</v>
          </cell>
          <cell r="B1325" t="str">
            <v>NJ</v>
          </cell>
          <cell r="C1325" t="str">
            <v>FC</v>
          </cell>
          <cell r="D1325" t="str">
            <v>N</v>
          </cell>
          <cell r="E1325" t="str">
            <v>X</v>
          </cell>
          <cell r="F1325" t="str">
            <v>OTH</v>
          </cell>
          <cell r="G1325">
            <v>36220</v>
          </cell>
          <cell r="K1325">
            <v>375</v>
          </cell>
        </row>
        <row r="1326">
          <cell r="A1326" t="str">
            <v>136251</v>
          </cell>
          <cell r="B1326" t="str">
            <v>NJ</v>
          </cell>
          <cell r="C1326" t="str">
            <v>FC</v>
          </cell>
          <cell r="D1326" t="str">
            <v>N</v>
          </cell>
          <cell r="E1326" t="str">
            <v>X</v>
          </cell>
          <cell r="F1326" t="str">
            <v>OTH</v>
          </cell>
          <cell r="G1326">
            <v>36251</v>
          </cell>
        </row>
        <row r="1327">
          <cell r="A1327" t="str">
            <v>136281</v>
          </cell>
          <cell r="B1327" t="str">
            <v>NJ</v>
          </cell>
          <cell r="C1327" t="str">
            <v>FC</v>
          </cell>
          <cell r="D1327" t="str">
            <v>N</v>
          </cell>
          <cell r="E1327" t="str">
            <v>X</v>
          </cell>
          <cell r="F1327" t="str">
            <v>OTH</v>
          </cell>
          <cell r="G1327">
            <v>36281</v>
          </cell>
        </row>
        <row r="1328">
          <cell r="A1328" t="str">
            <v>136312</v>
          </cell>
          <cell r="B1328" t="str">
            <v>NJ</v>
          </cell>
          <cell r="C1328" t="str">
            <v>FC</v>
          </cell>
          <cell r="D1328" t="str">
            <v>N</v>
          </cell>
          <cell r="E1328" t="str">
            <v>X</v>
          </cell>
          <cell r="F1328" t="str">
            <v>OTH</v>
          </cell>
          <cell r="G1328">
            <v>36312</v>
          </cell>
        </row>
        <row r="1329">
          <cell r="A1329" t="str">
            <v>136342</v>
          </cell>
          <cell r="B1329" t="str">
            <v>NJ</v>
          </cell>
          <cell r="C1329" t="str">
            <v>FC</v>
          </cell>
          <cell r="D1329" t="str">
            <v>N</v>
          </cell>
          <cell r="E1329" t="str">
            <v>X</v>
          </cell>
          <cell r="F1329" t="str">
            <v>OTH</v>
          </cell>
          <cell r="G1329">
            <v>36342</v>
          </cell>
        </row>
        <row r="1330">
          <cell r="A1330" t="str">
            <v>136373</v>
          </cell>
          <cell r="B1330" t="str">
            <v>NJ</v>
          </cell>
          <cell r="C1330" t="str">
            <v>FC</v>
          </cell>
          <cell r="D1330" t="str">
            <v>N</v>
          </cell>
          <cell r="E1330" t="str">
            <v>X</v>
          </cell>
          <cell r="F1330" t="str">
            <v>OTH</v>
          </cell>
          <cell r="G1330">
            <v>36373</v>
          </cell>
        </row>
        <row r="1331">
          <cell r="A1331" t="str">
            <v>136404</v>
          </cell>
          <cell r="B1331" t="str">
            <v>NJ</v>
          </cell>
          <cell r="C1331" t="str">
            <v>FC</v>
          </cell>
          <cell r="D1331" t="str">
            <v>N</v>
          </cell>
          <cell r="E1331" t="str">
            <v>X</v>
          </cell>
          <cell r="F1331" t="str">
            <v>OTH</v>
          </cell>
          <cell r="G1331">
            <v>36404</v>
          </cell>
        </row>
        <row r="1332">
          <cell r="A1332" t="str">
            <v>136434</v>
          </cell>
          <cell r="B1332" t="str">
            <v>NJ</v>
          </cell>
          <cell r="C1332" t="str">
            <v>FC</v>
          </cell>
          <cell r="D1332" t="str">
            <v>N</v>
          </cell>
          <cell r="E1332" t="str">
            <v>X</v>
          </cell>
          <cell r="F1332" t="str">
            <v>OTH</v>
          </cell>
          <cell r="G1332">
            <v>36434</v>
          </cell>
        </row>
        <row r="1333">
          <cell r="A1333" t="str">
            <v>136465</v>
          </cell>
          <cell r="B1333" t="str">
            <v>NJ</v>
          </cell>
          <cell r="C1333" t="str">
            <v>FC</v>
          </cell>
          <cell r="D1333" t="str">
            <v>N</v>
          </cell>
          <cell r="E1333" t="str">
            <v>X</v>
          </cell>
          <cell r="F1333" t="str">
            <v>OTH</v>
          </cell>
          <cell r="G1333">
            <v>36465</v>
          </cell>
        </row>
        <row r="1334">
          <cell r="A1334" t="str">
            <v>136495</v>
          </cell>
          <cell r="B1334" t="str">
            <v>NJ</v>
          </cell>
          <cell r="C1334" t="str">
            <v>FC</v>
          </cell>
          <cell r="D1334" t="str">
            <v>N</v>
          </cell>
          <cell r="E1334" t="str">
            <v>X</v>
          </cell>
          <cell r="F1334" t="str">
            <v>OTH</v>
          </cell>
          <cell r="G1334">
            <v>36495</v>
          </cell>
        </row>
        <row r="1335">
          <cell r="A1335" t="str">
            <v>136526</v>
          </cell>
          <cell r="B1335" t="str">
            <v>NJ</v>
          </cell>
          <cell r="C1335" t="str">
            <v>FC</v>
          </cell>
          <cell r="D1335" t="str">
            <v>N</v>
          </cell>
          <cell r="E1335" t="str">
            <v>X</v>
          </cell>
          <cell r="F1335" t="str">
            <v>OTH</v>
          </cell>
          <cell r="G1335">
            <v>36526</v>
          </cell>
        </row>
        <row r="1336">
          <cell r="A1336" t="str">
            <v>136557</v>
          </cell>
          <cell r="B1336" t="str">
            <v>NJ</v>
          </cell>
          <cell r="C1336" t="str">
            <v>FC</v>
          </cell>
          <cell r="D1336" t="str">
            <v>N</v>
          </cell>
          <cell r="E1336" t="str">
            <v>X</v>
          </cell>
          <cell r="F1336" t="str">
            <v>OTH</v>
          </cell>
          <cell r="G1336">
            <v>36557</v>
          </cell>
        </row>
        <row r="1337">
          <cell r="A1337" t="str">
            <v>136586</v>
          </cell>
          <cell r="B1337" t="str">
            <v>NJ</v>
          </cell>
          <cell r="C1337" t="str">
            <v>FC</v>
          </cell>
          <cell r="D1337" t="str">
            <v>N</v>
          </cell>
          <cell r="E1337" t="str">
            <v>X</v>
          </cell>
          <cell r="F1337" t="str">
            <v>OTH</v>
          </cell>
          <cell r="G1337">
            <v>36586</v>
          </cell>
        </row>
        <row r="1338">
          <cell r="A1338" t="str">
            <v>136617</v>
          </cell>
          <cell r="B1338" t="str">
            <v>NJ</v>
          </cell>
          <cell r="C1338" t="str">
            <v>FC</v>
          </cell>
          <cell r="D1338" t="str">
            <v>N</v>
          </cell>
          <cell r="E1338" t="str">
            <v>X</v>
          </cell>
          <cell r="F1338" t="str">
            <v>OTH</v>
          </cell>
          <cell r="G1338">
            <v>36617</v>
          </cell>
        </row>
        <row r="1339">
          <cell r="A1339" t="str">
            <v>136647</v>
          </cell>
          <cell r="B1339" t="str">
            <v>NJ</v>
          </cell>
          <cell r="C1339" t="str">
            <v>FC</v>
          </cell>
          <cell r="D1339" t="str">
            <v>N</v>
          </cell>
          <cell r="E1339" t="str">
            <v>X</v>
          </cell>
          <cell r="F1339" t="str">
            <v>OTH</v>
          </cell>
          <cell r="G1339">
            <v>36647</v>
          </cell>
          <cell r="Y1339">
            <v>56</v>
          </cell>
        </row>
        <row r="1340">
          <cell r="A1340" t="str">
            <v>136678</v>
          </cell>
          <cell r="B1340" t="str">
            <v>NJ</v>
          </cell>
          <cell r="C1340" t="str">
            <v>FC</v>
          </cell>
          <cell r="D1340" t="str">
            <v>N</v>
          </cell>
          <cell r="E1340" t="str">
            <v>X</v>
          </cell>
          <cell r="F1340" t="str">
            <v>OTH</v>
          </cell>
          <cell r="G1340">
            <v>36678</v>
          </cell>
        </row>
        <row r="1341">
          <cell r="A1341" t="str">
            <v>136708</v>
          </cell>
          <cell r="B1341" t="str">
            <v>NJ</v>
          </cell>
          <cell r="C1341" t="str">
            <v>FC</v>
          </cell>
          <cell r="D1341" t="str">
            <v>N</v>
          </cell>
          <cell r="E1341" t="str">
            <v>X</v>
          </cell>
          <cell r="F1341" t="str">
            <v>OTH</v>
          </cell>
          <cell r="G1341">
            <v>36708</v>
          </cell>
        </row>
        <row r="1342">
          <cell r="A1342" t="str">
            <v>136739</v>
          </cell>
          <cell r="B1342" t="str">
            <v>NJ</v>
          </cell>
          <cell r="C1342" t="str">
            <v>FC</v>
          </cell>
          <cell r="D1342" t="str">
            <v>N</v>
          </cell>
          <cell r="E1342" t="str">
            <v>X</v>
          </cell>
          <cell r="F1342" t="str">
            <v>OTH</v>
          </cell>
          <cell r="G1342">
            <v>36739</v>
          </cell>
        </row>
        <row r="1343">
          <cell r="A1343" t="str">
            <v>136770</v>
          </cell>
          <cell r="B1343" t="str">
            <v>NJ</v>
          </cell>
          <cell r="C1343" t="str">
            <v>FC</v>
          </cell>
          <cell r="D1343" t="str">
            <v>N</v>
          </cell>
          <cell r="E1343" t="str">
            <v>X</v>
          </cell>
          <cell r="F1343" t="str">
            <v>OTH</v>
          </cell>
          <cell r="G1343">
            <v>36770</v>
          </cell>
        </row>
        <row r="1344">
          <cell r="A1344" t="str">
            <v>136800</v>
          </cell>
          <cell r="B1344" t="str">
            <v>NJ</v>
          </cell>
          <cell r="C1344" t="str">
            <v>FC</v>
          </cell>
          <cell r="D1344" t="str">
            <v>N</v>
          </cell>
          <cell r="E1344" t="str">
            <v>X</v>
          </cell>
          <cell r="F1344" t="str">
            <v>OTH</v>
          </cell>
          <cell r="G1344">
            <v>36800</v>
          </cell>
          <cell r="AE1344">
            <v>130</v>
          </cell>
        </row>
        <row r="1345">
          <cell r="A1345" t="str">
            <v>136831</v>
          </cell>
          <cell r="B1345" t="str">
            <v>NJ</v>
          </cell>
          <cell r="C1345" t="str">
            <v>FC</v>
          </cell>
          <cell r="D1345" t="str">
            <v>N</v>
          </cell>
          <cell r="E1345" t="str">
            <v>X</v>
          </cell>
          <cell r="F1345" t="str">
            <v>OTH</v>
          </cell>
          <cell r="G1345">
            <v>36831</v>
          </cell>
          <cell r="AE1345">
            <v>1459.71</v>
          </cell>
          <cell r="AF1345">
            <v>1511.82</v>
          </cell>
          <cell r="AG1345">
            <v>496.2</v>
          </cell>
          <cell r="AK1345">
            <v>62</v>
          </cell>
          <cell r="AN1345">
            <v>283</v>
          </cell>
        </row>
        <row r="1346">
          <cell r="A1346" t="str">
            <v>136861</v>
          </cell>
          <cell r="B1346" t="str">
            <v>NJ</v>
          </cell>
          <cell r="C1346" t="str">
            <v>FC</v>
          </cell>
          <cell r="D1346" t="str">
            <v>N</v>
          </cell>
          <cell r="E1346" t="str">
            <v>X</v>
          </cell>
          <cell r="F1346" t="str">
            <v>OTH</v>
          </cell>
          <cell r="G1346">
            <v>36861</v>
          </cell>
          <cell r="AE1346">
            <v>199.2</v>
          </cell>
          <cell r="AF1346">
            <v>638.77</v>
          </cell>
          <cell r="AG1346">
            <v>1267.57</v>
          </cell>
          <cell r="AH1346">
            <v>121</v>
          </cell>
          <cell r="AJ1346">
            <v>278.39999999999998</v>
          </cell>
          <cell r="AK1346">
            <v>244</v>
          </cell>
          <cell r="AL1346">
            <v>145.19999999999999</v>
          </cell>
        </row>
        <row r="1347">
          <cell r="A1347" t="str">
            <v>136892</v>
          </cell>
          <cell r="B1347" t="str">
            <v>NJ</v>
          </cell>
          <cell r="C1347" t="str">
            <v>FC</v>
          </cell>
          <cell r="D1347" t="str">
            <v>N</v>
          </cell>
          <cell r="E1347" t="str">
            <v>X</v>
          </cell>
          <cell r="F1347" t="str">
            <v>OTH</v>
          </cell>
          <cell r="G1347">
            <v>36892</v>
          </cell>
          <cell r="AG1347">
            <v>714.51</v>
          </cell>
          <cell r="AH1347">
            <v>2041.52</v>
          </cell>
          <cell r="AI1347">
            <v>444.4</v>
          </cell>
          <cell r="AJ1347">
            <v>51.88</v>
          </cell>
          <cell r="AK1347">
            <v>257.32</v>
          </cell>
          <cell r="AM1347">
            <v>144</v>
          </cell>
        </row>
        <row r="1348">
          <cell r="A1348" t="str">
            <v>136923</v>
          </cell>
          <cell r="B1348" t="str">
            <v>NJ</v>
          </cell>
          <cell r="C1348" t="str">
            <v>FC</v>
          </cell>
          <cell r="D1348" t="str">
            <v>N</v>
          </cell>
          <cell r="E1348" t="str">
            <v>X</v>
          </cell>
          <cell r="F1348" t="str">
            <v>OTH</v>
          </cell>
          <cell r="G1348">
            <v>36923</v>
          </cell>
          <cell r="AH1348">
            <v>3058.5</v>
          </cell>
          <cell r="AI1348">
            <v>1847.8</v>
          </cell>
          <cell r="AJ1348">
            <v>439.6</v>
          </cell>
          <cell r="AK1348">
            <v>738</v>
          </cell>
          <cell r="AM1348">
            <v>1191.23</v>
          </cell>
          <cell r="AN1348">
            <v>240</v>
          </cell>
        </row>
        <row r="1349">
          <cell r="A1349" t="str">
            <v>136951</v>
          </cell>
          <cell r="B1349" t="str">
            <v>NJ</v>
          </cell>
          <cell r="C1349" t="str">
            <v>FC</v>
          </cell>
          <cell r="D1349" t="str">
            <v>N</v>
          </cell>
          <cell r="E1349" t="str">
            <v>X</v>
          </cell>
          <cell r="F1349" t="str">
            <v>OTH</v>
          </cell>
          <cell r="G1349">
            <v>36951</v>
          </cell>
          <cell r="AH1349">
            <v>247.2</v>
          </cell>
          <cell r="AI1349">
            <v>1765.44</v>
          </cell>
          <cell r="AJ1349">
            <v>3401.47</v>
          </cell>
          <cell r="AK1349">
            <v>1142.4000000000001</v>
          </cell>
          <cell r="AL1349">
            <v>324.39999999999998</v>
          </cell>
          <cell r="AM1349">
            <v>375.6</v>
          </cell>
          <cell r="AN1349">
            <v>177.23</v>
          </cell>
        </row>
        <row r="1350">
          <cell r="A1350" t="str">
            <v>136982</v>
          </cell>
          <cell r="B1350" t="str">
            <v>NJ</v>
          </cell>
          <cell r="C1350" t="str">
            <v>FC</v>
          </cell>
          <cell r="D1350" t="str">
            <v>N</v>
          </cell>
          <cell r="E1350" t="str">
            <v>X</v>
          </cell>
          <cell r="F1350" t="str">
            <v>OTH</v>
          </cell>
          <cell r="G1350">
            <v>36982</v>
          </cell>
          <cell r="AI1350">
            <v>463.61</v>
          </cell>
          <cell r="AJ1350">
            <v>3035.5</v>
          </cell>
          <cell r="AK1350">
            <v>269.05</v>
          </cell>
          <cell r="AL1350">
            <v>259.02</v>
          </cell>
          <cell r="AM1350">
            <v>2177.08</v>
          </cell>
          <cell r="AN1350">
            <v>60.67</v>
          </cell>
        </row>
        <row r="1351">
          <cell r="A1351" t="str">
            <v>137012</v>
          </cell>
          <cell r="B1351" t="str">
            <v>NJ</v>
          </cell>
          <cell r="C1351" t="str">
            <v>FC</v>
          </cell>
          <cell r="D1351" t="str">
            <v>N</v>
          </cell>
          <cell r="E1351" t="str">
            <v>X</v>
          </cell>
          <cell r="F1351" t="str">
            <v>OTH</v>
          </cell>
          <cell r="G1351">
            <v>37012</v>
          </cell>
          <cell r="AJ1351">
            <v>1269.05</v>
          </cell>
          <cell r="AK1351">
            <v>1776.96</v>
          </cell>
          <cell r="AL1351">
            <v>1631.59</v>
          </cell>
          <cell r="AM1351">
            <v>3103.64</v>
          </cell>
          <cell r="AN1351">
            <v>1497.09</v>
          </cell>
        </row>
        <row r="1352">
          <cell r="A1352" t="str">
            <v>137043</v>
          </cell>
          <cell r="B1352" t="str">
            <v>NJ</v>
          </cell>
          <cell r="C1352" t="str">
            <v>FC</v>
          </cell>
          <cell r="D1352" t="str">
            <v>N</v>
          </cell>
          <cell r="E1352" t="str">
            <v>X</v>
          </cell>
          <cell r="F1352" t="str">
            <v>OTH</v>
          </cell>
          <cell r="G1352">
            <v>37043</v>
          </cell>
          <cell r="AK1352">
            <v>403.34</v>
          </cell>
          <cell r="AL1352">
            <v>6366.32</v>
          </cell>
          <cell r="AM1352">
            <v>5072.83</v>
          </cell>
          <cell r="AN1352">
            <v>2257.56</v>
          </cell>
        </row>
        <row r="1353">
          <cell r="A1353" t="str">
            <v>137073</v>
          </cell>
          <cell r="B1353" t="str">
            <v>NJ</v>
          </cell>
          <cell r="C1353" t="str">
            <v>FC</v>
          </cell>
          <cell r="D1353" t="str">
            <v>N</v>
          </cell>
          <cell r="E1353" t="str">
            <v>X</v>
          </cell>
          <cell r="F1353" t="str">
            <v>OTH</v>
          </cell>
          <cell r="G1353">
            <v>37073</v>
          </cell>
          <cell r="AL1353">
            <v>1279.9000000000001</v>
          </cell>
          <cell r="AM1353">
            <v>5024.9799999999996</v>
          </cell>
          <cell r="AN1353">
            <v>3271.61</v>
          </cell>
        </row>
        <row r="1354">
          <cell r="A1354" t="str">
            <v>137104</v>
          </cell>
          <cell r="B1354" t="str">
            <v>NJ</v>
          </cell>
          <cell r="C1354" t="str">
            <v>FC</v>
          </cell>
          <cell r="D1354" t="str">
            <v>N</v>
          </cell>
          <cell r="E1354" t="str">
            <v>X</v>
          </cell>
          <cell r="F1354" t="str">
            <v>OTH</v>
          </cell>
          <cell r="G1354">
            <v>37104</v>
          </cell>
          <cell r="AM1354">
            <v>1034.5899999999999</v>
          </cell>
          <cell r="AN1354">
            <v>11173.86</v>
          </cell>
        </row>
        <row r="1355">
          <cell r="A1355" t="str">
            <v>137135</v>
          </cell>
          <cell r="B1355" t="str">
            <v>NJ</v>
          </cell>
          <cell r="C1355" t="str">
            <v>FC</v>
          </cell>
          <cell r="D1355" t="str">
            <v>N</v>
          </cell>
          <cell r="E1355" t="str">
            <v>X</v>
          </cell>
          <cell r="F1355" t="str">
            <v>OTH</v>
          </cell>
          <cell r="G1355">
            <v>37135</v>
          </cell>
          <cell r="AN1355">
            <v>1083.8499999999999</v>
          </cell>
        </row>
        <row r="1356">
          <cell r="A1356" t="str">
            <v>036161</v>
          </cell>
          <cell r="B1356" t="str">
            <v>NJ</v>
          </cell>
          <cell r="C1356" t="str">
            <v>FC</v>
          </cell>
          <cell r="D1356" t="str">
            <v>N</v>
          </cell>
          <cell r="E1356" t="str">
            <v>X</v>
          </cell>
          <cell r="F1356" t="str">
            <v>PHYPC</v>
          </cell>
          <cell r="G1356">
            <v>36161</v>
          </cell>
          <cell r="H1356">
            <v>425.01</v>
          </cell>
          <cell r="J1356">
            <v>88.67</v>
          </cell>
        </row>
        <row r="1357">
          <cell r="A1357" t="str">
            <v>036192</v>
          </cell>
          <cell r="B1357" t="str">
            <v>NJ</v>
          </cell>
          <cell r="C1357" t="str">
            <v>FC</v>
          </cell>
          <cell r="D1357" t="str">
            <v>N</v>
          </cell>
          <cell r="E1357" t="str">
            <v>X</v>
          </cell>
          <cell r="F1357" t="str">
            <v>PHYPC</v>
          </cell>
          <cell r="G1357">
            <v>36192</v>
          </cell>
          <cell r="J1357">
            <v>297.26</v>
          </cell>
          <cell r="K1357">
            <v>35.32</v>
          </cell>
        </row>
        <row r="1358">
          <cell r="A1358" t="str">
            <v>036220</v>
          </cell>
          <cell r="B1358" t="str">
            <v>NJ</v>
          </cell>
          <cell r="C1358" t="str">
            <v>FC</v>
          </cell>
          <cell r="D1358" t="str">
            <v>N</v>
          </cell>
          <cell r="E1358" t="str">
            <v>X</v>
          </cell>
          <cell r="F1358" t="str">
            <v>PHYPC</v>
          </cell>
          <cell r="G1358">
            <v>36220</v>
          </cell>
        </row>
        <row r="1359">
          <cell r="A1359" t="str">
            <v>036251</v>
          </cell>
          <cell r="B1359" t="str">
            <v>NJ</v>
          </cell>
          <cell r="C1359" t="str">
            <v>FC</v>
          </cell>
          <cell r="D1359" t="str">
            <v>N</v>
          </cell>
          <cell r="E1359" t="str">
            <v>X</v>
          </cell>
          <cell r="F1359" t="str">
            <v>PHYPC</v>
          </cell>
          <cell r="G1359">
            <v>36251</v>
          </cell>
        </row>
        <row r="1360">
          <cell r="A1360" t="str">
            <v>036281</v>
          </cell>
          <cell r="B1360" t="str">
            <v>NJ</v>
          </cell>
          <cell r="C1360" t="str">
            <v>FC</v>
          </cell>
          <cell r="D1360" t="str">
            <v>N</v>
          </cell>
          <cell r="E1360" t="str">
            <v>X</v>
          </cell>
          <cell r="F1360" t="str">
            <v>PHYPC</v>
          </cell>
          <cell r="G1360">
            <v>36281</v>
          </cell>
          <cell r="M1360">
            <v>8</v>
          </cell>
          <cell r="N1360">
            <v>8</v>
          </cell>
        </row>
        <row r="1361">
          <cell r="A1361" t="str">
            <v>036312</v>
          </cell>
          <cell r="B1361" t="str">
            <v>NJ</v>
          </cell>
          <cell r="C1361" t="str">
            <v>FC</v>
          </cell>
          <cell r="D1361" t="str">
            <v>N</v>
          </cell>
          <cell r="E1361" t="str">
            <v>X</v>
          </cell>
          <cell r="F1361" t="str">
            <v>PHYPC</v>
          </cell>
          <cell r="G1361">
            <v>36312</v>
          </cell>
          <cell r="R1361">
            <v>44.82</v>
          </cell>
        </row>
        <row r="1362">
          <cell r="A1362" t="str">
            <v>036342</v>
          </cell>
          <cell r="B1362" t="str">
            <v>NJ</v>
          </cell>
          <cell r="C1362" t="str">
            <v>FC</v>
          </cell>
          <cell r="D1362" t="str">
            <v>N</v>
          </cell>
          <cell r="E1362" t="str">
            <v>X</v>
          </cell>
          <cell r="F1362" t="str">
            <v>PHYPC</v>
          </cell>
          <cell r="G1362">
            <v>36342</v>
          </cell>
        </row>
        <row r="1363">
          <cell r="A1363" t="str">
            <v>036373</v>
          </cell>
          <cell r="B1363" t="str">
            <v>NJ</v>
          </cell>
          <cell r="C1363" t="str">
            <v>FC</v>
          </cell>
          <cell r="D1363" t="str">
            <v>N</v>
          </cell>
          <cell r="E1363" t="str">
            <v>X</v>
          </cell>
          <cell r="F1363" t="str">
            <v>PHYPC</v>
          </cell>
          <cell r="G1363">
            <v>36373</v>
          </cell>
          <cell r="R1363">
            <v>35.32</v>
          </cell>
        </row>
        <row r="1364">
          <cell r="A1364" t="str">
            <v>036404</v>
          </cell>
          <cell r="B1364" t="str">
            <v>NJ</v>
          </cell>
          <cell r="C1364" t="str">
            <v>FC</v>
          </cell>
          <cell r="D1364" t="str">
            <v>N</v>
          </cell>
          <cell r="E1364" t="str">
            <v>X</v>
          </cell>
          <cell r="F1364" t="str">
            <v>PHYPC</v>
          </cell>
          <cell r="G1364">
            <v>36404</v>
          </cell>
        </row>
        <row r="1365">
          <cell r="A1365" t="str">
            <v>036434</v>
          </cell>
          <cell r="B1365" t="str">
            <v>NJ</v>
          </cell>
          <cell r="C1365" t="str">
            <v>FC</v>
          </cell>
          <cell r="D1365" t="str">
            <v>N</v>
          </cell>
          <cell r="E1365" t="str">
            <v>X</v>
          </cell>
          <cell r="F1365" t="str">
            <v>PHYPC</v>
          </cell>
          <cell r="G1365">
            <v>36434</v>
          </cell>
        </row>
        <row r="1366">
          <cell r="A1366" t="str">
            <v>036465</v>
          </cell>
          <cell r="B1366" t="str">
            <v>NJ</v>
          </cell>
          <cell r="C1366" t="str">
            <v>FC</v>
          </cell>
          <cell r="D1366" t="str">
            <v>N</v>
          </cell>
          <cell r="E1366" t="str">
            <v>X</v>
          </cell>
          <cell r="F1366" t="str">
            <v>PHYPC</v>
          </cell>
          <cell r="G1366">
            <v>36465</v>
          </cell>
          <cell r="S1366">
            <v>35.32</v>
          </cell>
        </row>
        <row r="1367">
          <cell r="A1367" t="str">
            <v>036495</v>
          </cell>
          <cell r="B1367" t="str">
            <v>NJ</v>
          </cell>
          <cell r="C1367" t="str">
            <v>FC</v>
          </cell>
          <cell r="D1367" t="str">
            <v>N</v>
          </cell>
          <cell r="E1367" t="str">
            <v>X</v>
          </cell>
          <cell r="F1367" t="str">
            <v>PHYPC</v>
          </cell>
          <cell r="G1367">
            <v>36495</v>
          </cell>
        </row>
        <row r="1368">
          <cell r="A1368" t="str">
            <v>036526</v>
          </cell>
          <cell r="B1368" t="str">
            <v>NJ</v>
          </cell>
          <cell r="C1368" t="str">
            <v>FC</v>
          </cell>
          <cell r="D1368" t="str">
            <v>N</v>
          </cell>
          <cell r="E1368" t="str">
            <v>X</v>
          </cell>
          <cell r="F1368" t="str">
            <v>PHYPC</v>
          </cell>
          <cell r="G1368">
            <v>36526</v>
          </cell>
        </row>
        <row r="1369">
          <cell r="A1369" t="str">
            <v>036557</v>
          </cell>
          <cell r="B1369" t="str">
            <v>NJ</v>
          </cell>
          <cell r="C1369" t="str">
            <v>FC</v>
          </cell>
          <cell r="D1369" t="str">
            <v>N</v>
          </cell>
          <cell r="E1369" t="str">
            <v>X</v>
          </cell>
          <cell r="F1369" t="str">
            <v>PHYPC</v>
          </cell>
          <cell r="G1369">
            <v>36557</v>
          </cell>
        </row>
        <row r="1370">
          <cell r="A1370" t="str">
            <v>036586</v>
          </cell>
          <cell r="B1370" t="str">
            <v>NJ</v>
          </cell>
          <cell r="C1370" t="str">
            <v>FC</v>
          </cell>
          <cell r="D1370" t="str">
            <v>N</v>
          </cell>
          <cell r="E1370" t="str">
            <v>X</v>
          </cell>
          <cell r="F1370" t="str">
            <v>PHYPC</v>
          </cell>
          <cell r="G1370">
            <v>36586</v>
          </cell>
          <cell r="W1370">
            <v>35.32</v>
          </cell>
        </row>
        <row r="1371">
          <cell r="A1371" t="str">
            <v>036617</v>
          </cell>
          <cell r="B1371" t="str">
            <v>NJ</v>
          </cell>
          <cell r="C1371" t="str">
            <v>FC</v>
          </cell>
          <cell r="D1371" t="str">
            <v>N</v>
          </cell>
          <cell r="E1371" t="str">
            <v>X</v>
          </cell>
          <cell r="F1371" t="str">
            <v>PHYPC</v>
          </cell>
          <cell r="G1371">
            <v>36617</v>
          </cell>
        </row>
        <row r="1372">
          <cell r="A1372" t="str">
            <v>036647</v>
          </cell>
          <cell r="B1372" t="str">
            <v>NJ</v>
          </cell>
          <cell r="C1372" t="str">
            <v>FC</v>
          </cell>
          <cell r="D1372" t="str">
            <v>N</v>
          </cell>
          <cell r="E1372" t="str">
            <v>X</v>
          </cell>
          <cell r="F1372" t="str">
            <v>PHYPC</v>
          </cell>
          <cell r="G1372">
            <v>36647</v>
          </cell>
          <cell r="X1372">
            <v>35.32</v>
          </cell>
        </row>
        <row r="1373">
          <cell r="A1373" t="str">
            <v>036678</v>
          </cell>
          <cell r="B1373" t="str">
            <v>NJ</v>
          </cell>
          <cell r="C1373" t="str">
            <v>FC</v>
          </cell>
          <cell r="D1373" t="str">
            <v>N</v>
          </cell>
          <cell r="E1373" t="str">
            <v>X</v>
          </cell>
          <cell r="F1373" t="str">
            <v>PHYPC</v>
          </cell>
          <cell r="G1373">
            <v>36678</v>
          </cell>
        </row>
        <row r="1374">
          <cell r="A1374" t="str">
            <v>036708</v>
          </cell>
          <cell r="B1374" t="str">
            <v>NJ</v>
          </cell>
          <cell r="C1374" t="str">
            <v>FC</v>
          </cell>
          <cell r="D1374" t="str">
            <v>N</v>
          </cell>
          <cell r="E1374" t="str">
            <v>X</v>
          </cell>
          <cell r="F1374" t="str">
            <v>PHYPC</v>
          </cell>
          <cell r="G1374">
            <v>36708</v>
          </cell>
        </row>
        <row r="1375">
          <cell r="A1375" t="str">
            <v>036739</v>
          </cell>
          <cell r="B1375" t="str">
            <v>NJ</v>
          </cell>
          <cell r="C1375" t="str">
            <v>FC</v>
          </cell>
          <cell r="D1375" t="str">
            <v>N</v>
          </cell>
          <cell r="E1375" t="str">
            <v>X</v>
          </cell>
          <cell r="F1375" t="str">
            <v>PHYPC</v>
          </cell>
          <cell r="G1375">
            <v>36739</v>
          </cell>
        </row>
        <row r="1376">
          <cell r="A1376" t="str">
            <v>036770</v>
          </cell>
          <cell r="B1376" t="str">
            <v>NJ</v>
          </cell>
          <cell r="C1376" t="str">
            <v>FC</v>
          </cell>
          <cell r="D1376" t="str">
            <v>N</v>
          </cell>
          <cell r="E1376" t="str">
            <v>X</v>
          </cell>
          <cell r="F1376" t="str">
            <v>PHYPC</v>
          </cell>
          <cell r="G1376">
            <v>36770</v>
          </cell>
        </row>
        <row r="1377">
          <cell r="A1377" t="str">
            <v>036800</v>
          </cell>
          <cell r="B1377" t="str">
            <v>NJ</v>
          </cell>
          <cell r="C1377" t="str">
            <v>FC</v>
          </cell>
          <cell r="D1377" t="str">
            <v>N</v>
          </cell>
          <cell r="E1377" t="str">
            <v>X</v>
          </cell>
          <cell r="F1377" t="str">
            <v>PHYPC</v>
          </cell>
          <cell r="G1377">
            <v>36800</v>
          </cell>
        </row>
        <row r="1378">
          <cell r="A1378" t="str">
            <v>036831</v>
          </cell>
          <cell r="B1378" t="str">
            <v>NJ</v>
          </cell>
          <cell r="C1378" t="str">
            <v>FC</v>
          </cell>
          <cell r="D1378" t="str">
            <v>N</v>
          </cell>
          <cell r="E1378" t="str">
            <v>X</v>
          </cell>
          <cell r="F1378" t="str">
            <v>PHYPC</v>
          </cell>
          <cell r="G1378">
            <v>36831</v>
          </cell>
          <cell r="AD1378">
            <v>551.22</v>
          </cell>
          <cell r="AE1378">
            <v>1714.75</v>
          </cell>
          <cell r="AF1378">
            <v>391.92</v>
          </cell>
          <cell r="AG1378">
            <v>236.52</v>
          </cell>
          <cell r="AH1378">
            <v>356.19</v>
          </cell>
        </row>
        <row r="1379">
          <cell r="A1379" t="str">
            <v>036861</v>
          </cell>
          <cell r="B1379" t="str">
            <v>NJ</v>
          </cell>
          <cell r="C1379" t="str">
            <v>FC</v>
          </cell>
          <cell r="D1379" t="str">
            <v>N</v>
          </cell>
          <cell r="E1379" t="str">
            <v>X</v>
          </cell>
          <cell r="F1379" t="str">
            <v>PHYPC</v>
          </cell>
          <cell r="G1379">
            <v>36861</v>
          </cell>
          <cell r="AE1379">
            <v>1467.92</v>
          </cell>
          <cell r="AF1379">
            <v>3558.68</v>
          </cell>
          <cell r="AG1379">
            <v>248.16</v>
          </cell>
          <cell r="AH1379">
            <v>443.85</v>
          </cell>
          <cell r="AI1379">
            <v>50.52</v>
          </cell>
          <cell r="AJ1379">
            <v>76.66</v>
          </cell>
        </row>
        <row r="1380">
          <cell r="A1380" t="str">
            <v>036892</v>
          </cell>
          <cell r="B1380" t="str">
            <v>NJ</v>
          </cell>
          <cell r="C1380" t="str">
            <v>FC</v>
          </cell>
          <cell r="D1380" t="str">
            <v>N</v>
          </cell>
          <cell r="E1380" t="str">
            <v>X</v>
          </cell>
          <cell r="F1380" t="str">
            <v>PHYPC</v>
          </cell>
          <cell r="G1380">
            <v>36892</v>
          </cell>
          <cell r="AF1380">
            <v>6164.95</v>
          </cell>
          <cell r="AG1380">
            <v>13103.5</v>
          </cell>
          <cell r="AH1380">
            <v>3668.24</v>
          </cell>
          <cell r="AI1380">
            <v>952.07</v>
          </cell>
          <cell r="AJ1380">
            <v>964.57</v>
          </cell>
          <cell r="AM1380">
            <v>184.27</v>
          </cell>
          <cell r="AN1380">
            <v>129.72</v>
          </cell>
        </row>
        <row r="1381">
          <cell r="A1381" t="str">
            <v>036923</v>
          </cell>
          <cell r="B1381" t="str">
            <v>NJ</v>
          </cell>
          <cell r="C1381" t="str">
            <v>FC</v>
          </cell>
          <cell r="D1381" t="str">
            <v>N</v>
          </cell>
          <cell r="E1381" t="str">
            <v>X</v>
          </cell>
          <cell r="F1381" t="str">
            <v>PHYPC</v>
          </cell>
          <cell r="G1381">
            <v>36923</v>
          </cell>
          <cell r="AG1381">
            <v>7209.48</v>
          </cell>
          <cell r="AH1381">
            <v>23004.76</v>
          </cell>
          <cell r="AI1381">
            <v>3855.26</v>
          </cell>
          <cell r="AJ1381">
            <v>3167.32</v>
          </cell>
          <cell r="AK1381">
            <v>1065.3399999999999</v>
          </cell>
          <cell r="AL1381">
            <v>10</v>
          </cell>
          <cell r="AM1381">
            <v>462.52</v>
          </cell>
          <cell r="AN1381">
            <v>150.30000000000001</v>
          </cell>
        </row>
        <row r="1382">
          <cell r="A1382" t="str">
            <v>036951</v>
          </cell>
          <cell r="B1382" t="str">
            <v>NJ</v>
          </cell>
          <cell r="C1382" t="str">
            <v>FC</v>
          </cell>
          <cell r="D1382" t="str">
            <v>N</v>
          </cell>
          <cell r="E1382" t="str">
            <v>X</v>
          </cell>
          <cell r="F1382" t="str">
            <v>PHYPC</v>
          </cell>
          <cell r="G1382">
            <v>36951</v>
          </cell>
          <cell r="AH1382">
            <v>11919.56</v>
          </cell>
          <cell r="AI1382">
            <v>22637.22</v>
          </cell>
          <cell r="AJ1382">
            <v>8344.4599999999937</v>
          </cell>
          <cell r="AK1382">
            <v>2824.82</v>
          </cell>
          <cell r="AL1382">
            <v>1262.5999999999999</v>
          </cell>
          <cell r="AM1382">
            <v>22.33</v>
          </cell>
          <cell r="AN1382">
            <v>117.97</v>
          </cell>
        </row>
        <row r="1383">
          <cell r="A1383" t="str">
            <v>036982</v>
          </cell>
          <cell r="B1383" t="str">
            <v>NJ</v>
          </cell>
          <cell r="C1383" t="str">
            <v>FC</v>
          </cell>
          <cell r="D1383" t="str">
            <v>N</v>
          </cell>
          <cell r="E1383" t="str">
            <v>X</v>
          </cell>
          <cell r="F1383" t="str">
            <v>PHYPC</v>
          </cell>
          <cell r="G1383">
            <v>36982</v>
          </cell>
          <cell r="AI1383">
            <v>9146.43</v>
          </cell>
          <cell r="AJ1383">
            <v>38941.94</v>
          </cell>
          <cell r="AK1383">
            <v>6201.81</v>
          </cell>
          <cell r="AL1383">
            <v>1900.43</v>
          </cell>
          <cell r="AM1383">
            <v>704.74</v>
          </cell>
          <cell r="AN1383">
            <v>2.82</v>
          </cell>
        </row>
        <row r="1384">
          <cell r="A1384" t="str">
            <v>037012</v>
          </cell>
          <cell r="B1384" t="str">
            <v>NJ</v>
          </cell>
          <cell r="C1384" t="str">
            <v>FC</v>
          </cell>
          <cell r="D1384" t="str">
            <v>N</v>
          </cell>
          <cell r="E1384" t="str">
            <v>X</v>
          </cell>
          <cell r="F1384" t="str">
            <v>PHYPC</v>
          </cell>
          <cell r="G1384">
            <v>37012</v>
          </cell>
          <cell r="AJ1384">
            <v>20943.32</v>
          </cell>
          <cell r="AK1384">
            <v>32553.18</v>
          </cell>
          <cell r="AL1384">
            <v>10144.51</v>
          </cell>
          <cell r="AM1384">
            <v>4128.71</v>
          </cell>
          <cell r="AN1384">
            <v>1263.28</v>
          </cell>
        </row>
        <row r="1385">
          <cell r="A1385" t="str">
            <v>037043</v>
          </cell>
          <cell r="B1385" t="str">
            <v>NJ</v>
          </cell>
          <cell r="C1385" t="str">
            <v>FC</v>
          </cell>
          <cell r="D1385" t="str">
            <v>N</v>
          </cell>
          <cell r="E1385" t="str">
            <v>X</v>
          </cell>
          <cell r="F1385" t="str">
            <v>PHYPC</v>
          </cell>
          <cell r="G1385">
            <v>37043</v>
          </cell>
          <cell r="AK1385">
            <v>19627.47</v>
          </cell>
          <cell r="AL1385">
            <v>40624.840000000113</v>
          </cell>
          <cell r="AM1385">
            <v>8642.0699999999888</v>
          </cell>
          <cell r="AN1385">
            <v>4145.71</v>
          </cell>
        </row>
        <row r="1386">
          <cell r="A1386" t="str">
            <v>037073</v>
          </cell>
          <cell r="B1386" t="str">
            <v>NJ</v>
          </cell>
          <cell r="C1386" t="str">
            <v>FC</v>
          </cell>
          <cell r="D1386" t="str">
            <v>N</v>
          </cell>
          <cell r="E1386" t="str">
            <v>X</v>
          </cell>
          <cell r="F1386" t="str">
            <v>PHYPC</v>
          </cell>
          <cell r="G1386">
            <v>37073</v>
          </cell>
          <cell r="AL1386">
            <v>24326.69</v>
          </cell>
          <cell r="AM1386">
            <v>34591.269999999997</v>
          </cell>
          <cell r="AN1386">
            <v>6724.5899999999938</v>
          </cell>
        </row>
        <row r="1387">
          <cell r="A1387" t="str">
            <v>037104</v>
          </cell>
          <cell r="B1387" t="str">
            <v>NJ</v>
          </cell>
          <cell r="C1387" t="str">
            <v>FC</v>
          </cell>
          <cell r="D1387" t="str">
            <v>N</v>
          </cell>
          <cell r="E1387" t="str">
            <v>X</v>
          </cell>
          <cell r="F1387" t="str">
            <v>PHYPC</v>
          </cell>
          <cell r="G1387">
            <v>37104</v>
          </cell>
          <cell r="AM1387">
            <v>23836.04</v>
          </cell>
          <cell r="AN1387">
            <v>51948.110000000117</v>
          </cell>
        </row>
        <row r="1388">
          <cell r="A1388" t="str">
            <v>037135</v>
          </cell>
          <cell r="B1388" t="str">
            <v>NJ</v>
          </cell>
          <cell r="C1388" t="str">
            <v>FC</v>
          </cell>
          <cell r="D1388" t="str">
            <v>N</v>
          </cell>
          <cell r="E1388" t="str">
            <v>X</v>
          </cell>
          <cell r="F1388" t="str">
            <v>PHYPC</v>
          </cell>
          <cell r="G1388">
            <v>37135</v>
          </cell>
          <cell r="AN1388">
            <v>30058.34</v>
          </cell>
        </row>
        <row r="1389">
          <cell r="A1389" t="str">
            <v>036161</v>
          </cell>
          <cell r="B1389" t="str">
            <v>NJ</v>
          </cell>
          <cell r="C1389" t="str">
            <v>FC</v>
          </cell>
          <cell r="D1389" t="str">
            <v>N</v>
          </cell>
          <cell r="E1389" t="str">
            <v>X</v>
          </cell>
          <cell r="F1389" t="str">
            <v>PHYSP</v>
          </cell>
          <cell r="G1389">
            <v>36161</v>
          </cell>
        </row>
        <row r="1390">
          <cell r="A1390" t="str">
            <v>036192</v>
          </cell>
          <cell r="B1390" t="str">
            <v>NJ</v>
          </cell>
          <cell r="C1390" t="str">
            <v>FC</v>
          </cell>
          <cell r="D1390" t="str">
            <v>N</v>
          </cell>
          <cell r="E1390" t="str">
            <v>X</v>
          </cell>
          <cell r="F1390" t="str">
            <v>PHYSP</v>
          </cell>
          <cell r="G1390">
            <v>36192</v>
          </cell>
        </row>
        <row r="1391">
          <cell r="A1391" t="str">
            <v>036220</v>
          </cell>
          <cell r="B1391" t="str">
            <v>NJ</v>
          </cell>
          <cell r="C1391" t="str">
            <v>FC</v>
          </cell>
          <cell r="D1391" t="str">
            <v>N</v>
          </cell>
          <cell r="E1391" t="str">
            <v>X</v>
          </cell>
          <cell r="F1391" t="str">
            <v>PHYSP</v>
          </cell>
          <cell r="G1391">
            <v>36220</v>
          </cell>
          <cell r="K1391">
            <v>608.21</v>
          </cell>
        </row>
        <row r="1392">
          <cell r="A1392" t="str">
            <v>036251</v>
          </cell>
          <cell r="B1392" t="str">
            <v>NJ</v>
          </cell>
          <cell r="C1392" t="str">
            <v>FC</v>
          </cell>
          <cell r="D1392" t="str">
            <v>N</v>
          </cell>
          <cell r="E1392" t="str">
            <v>X</v>
          </cell>
          <cell r="F1392" t="str">
            <v>PHYSP</v>
          </cell>
          <cell r="G1392">
            <v>36251</v>
          </cell>
          <cell r="L1392">
            <v>79.89</v>
          </cell>
        </row>
        <row r="1393">
          <cell r="A1393" t="str">
            <v>036281</v>
          </cell>
          <cell r="B1393" t="str">
            <v>NJ</v>
          </cell>
          <cell r="C1393" t="str">
            <v>FC</v>
          </cell>
          <cell r="D1393" t="str">
            <v>N</v>
          </cell>
          <cell r="E1393" t="str">
            <v>X</v>
          </cell>
          <cell r="F1393" t="str">
            <v>PHYSP</v>
          </cell>
          <cell r="G1393">
            <v>36281</v>
          </cell>
          <cell r="M1393">
            <v>37.79</v>
          </cell>
        </row>
        <row r="1394">
          <cell r="A1394" t="str">
            <v>036312</v>
          </cell>
          <cell r="B1394" t="str">
            <v>NJ</v>
          </cell>
          <cell r="C1394" t="str">
            <v>FC</v>
          </cell>
          <cell r="D1394" t="str">
            <v>N</v>
          </cell>
          <cell r="E1394" t="str">
            <v>X</v>
          </cell>
          <cell r="F1394" t="str">
            <v>PHYSP</v>
          </cell>
          <cell r="G1394">
            <v>36312</v>
          </cell>
        </row>
        <row r="1395">
          <cell r="A1395" t="str">
            <v>036342</v>
          </cell>
          <cell r="B1395" t="str">
            <v>NJ</v>
          </cell>
          <cell r="C1395" t="str">
            <v>FC</v>
          </cell>
          <cell r="D1395" t="str">
            <v>N</v>
          </cell>
          <cell r="E1395" t="str">
            <v>X</v>
          </cell>
          <cell r="F1395" t="str">
            <v>PHYSP</v>
          </cell>
          <cell r="G1395">
            <v>36342</v>
          </cell>
          <cell r="P1395">
            <v>457.06</v>
          </cell>
        </row>
        <row r="1396">
          <cell r="A1396" t="str">
            <v>036373</v>
          </cell>
          <cell r="B1396" t="str">
            <v>NJ</v>
          </cell>
          <cell r="C1396" t="str">
            <v>FC</v>
          </cell>
          <cell r="D1396" t="str">
            <v>N</v>
          </cell>
          <cell r="E1396" t="str">
            <v>X</v>
          </cell>
          <cell r="F1396" t="str">
            <v>PHYSP</v>
          </cell>
          <cell r="G1396">
            <v>36373</v>
          </cell>
          <cell r="P1396">
            <v>44</v>
          </cell>
        </row>
        <row r="1397">
          <cell r="A1397" t="str">
            <v>036404</v>
          </cell>
          <cell r="B1397" t="str">
            <v>NJ</v>
          </cell>
          <cell r="C1397" t="str">
            <v>FC</v>
          </cell>
          <cell r="D1397" t="str">
            <v>N</v>
          </cell>
          <cell r="E1397" t="str">
            <v>X</v>
          </cell>
          <cell r="F1397" t="str">
            <v>PHYSP</v>
          </cell>
          <cell r="G1397">
            <v>36404</v>
          </cell>
          <cell r="P1397">
            <v>27.88</v>
          </cell>
        </row>
        <row r="1398">
          <cell r="A1398" t="str">
            <v>036434</v>
          </cell>
          <cell r="B1398" t="str">
            <v>NJ</v>
          </cell>
          <cell r="C1398" t="str">
            <v>FC</v>
          </cell>
          <cell r="D1398" t="str">
            <v>N</v>
          </cell>
          <cell r="E1398" t="str">
            <v>X</v>
          </cell>
          <cell r="F1398" t="str">
            <v>PHYSP</v>
          </cell>
          <cell r="G1398">
            <v>36434</v>
          </cell>
          <cell r="S1398">
            <v>40.090000000000003</v>
          </cell>
        </row>
        <row r="1399">
          <cell r="A1399" t="str">
            <v>036465</v>
          </cell>
          <cell r="B1399" t="str">
            <v>NJ</v>
          </cell>
          <cell r="C1399" t="str">
            <v>FC</v>
          </cell>
          <cell r="D1399" t="str">
            <v>N</v>
          </cell>
          <cell r="E1399" t="str">
            <v>X</v>
          </cell>
          <cell r="F1399" t="str">
            <v>PHYSP</v>
          </cell>
          <cell r="G1399">
            <v>36465</v>
          </cell>
          <cell r="S1399">
            <v>399</v>
          </cell>
          <cell r="T1399">
            <v>360.15</v>
          </cell>
          <cell r="Y1399">
            <v>34.450000000000003</v>
          </cell>
          <cell r="Z1399">
            <v>471.63</v>
          </cell>
        </row>
        <row r="1400">
          <cell r="A1400" t="str">
            <v>036495</v>
          </cell>
          <cell r="B1400" t="str">
            <v>NJ</v>
          </cell>
          <cell r="C1400" t="str">
            <v>FC</v>
          </cell>
          <cell r="D1400" t="str">
            <v>N</v>
          </cell>
          <cell r="E1400" t="str">
            <v>X</v>
          </cell>
          <cell r="F1400" t="str">
            <v>PHYSP</v>
          </cell>
          <cell r="G1400">
            <v>36495</v>
          </cell>
          <cell r="T1400">
            <v>94.74</v>
          </cell>
        </row>
        <row r="1401">
          <cell r="A1401" t="str">
            <v>036526</v>
          </cell>
          <cell r="B1401" t="str">
            <v>NJ</v>
          </cell>
          <cell r="C1401" t="str">
            <v>FC</v>
          </cell>
          <cell r="D1401" t="str">
            <v>N</v>
          </cell>
          <cell r="E1401" t="str">
            <v>X</v>
          </cell>
          <cell r="F1401" t="str">
            <v>PHYSP</v>
          </cell>
          <cell r="G1401">
            <v>36526</v>
          </cell>
          <cell r="U1401">
            <v>218.18</v>
          </cell>
        </row>
        <row r="1402">
          <cell r="A1402" t="str">
            <v>036557</v>
          </cell>
          <cell r="B1402" t="str">
            <v>NJ</v>
          </cell>
          <cell r="C1402" t="str">
            <v>FC</v>
          </cell>
          <cell r="D1402" t="str">
            <v>N</v>
          </cell>
          <cell r="E1402" t="str">
            <v>X</v>
          </cell>
          <cell r="F1402" t="str">
            <v>PHYSP</v>
          </cell>
          <cell r="G1402">
            <v>36557</v>
          </cell>
        </row>
        <row r="1403">
          <cell r="A1403" t="str">
            <v>036586</v>
          </cell>
          <cell r="B1403" t="str">
            <v>NJ</v>
          </cell>
          <cell r="C1403" t="str">
            <v>FC</v>
          </cell>
          <cell r="D1403" t="str">
            <v>N</v>
          </cell>
          <cell r="E1403" t="str">
            <v>X</v>
          </cell>
          <cell r="F1403" t="str">
            <v>PHYSP</v>
          </cell>
          <cell r="G1403">
            <v>36586</v>
          </cell>
        </row>
        <row r="1404">
          <cell r="A1404" t="str">
            <v>036617</v>
          </cell>
          <cell r="B1404" t="str">
            <v>NJ</v>
          </cell>
          <cell r="C1404" t="str">
            <v>FC</v>
          </cell>
          <cell r="D1404" t="str">
            <v>N</v>
          </cell>
          <cell r="E1404" t="str">
            <v>X</v>
          </cell>
          <cell r="F1404" t="str">
            <v>PHYSP</v>
          </cell>
          <cell r="G1404">
            <v>36617</v>
          </cell>
          <cell r="X1404">
            <v>91.8</v>
          </cell>
          <cell r="Z1404">
            <v>0.19</v>
          </cell>
        </row>
        <row r="1405">
          <cell r="A1405" t="str">
            <v>036647</v>
          </cell>
          <cell r="B1405" t="str">
            <v>NJ</v>
          </cell>
          <cell r="C1405" t="str">
            <v>FC</v>
          </cell>
          <cell r="D1405" t="str">
            <v>N</v>
          </cell>
          <cell r="E1405" t="str">
            <v>X</v>
          </cell>
          <cell r="F1405" t="str">
            <v>PHYSP</v>
          </cell>
          <cell r="G1405">
            <v>36647</v>
          </cell>
          <cell r="X1405">
            <v>22.33</v>
          </cell>
        </row>
        <row r="1406">
          <cell r="A1406" t="str">
            <v>036678</v>
          </cell>
          <cell r="B1406" t="str">
            <v>NJ</v>
          </cell>
          <cell r="C1406" t="str">
            <v>FC</v>
          </cell>
          <cell r="D1406" t="str">
            <v>N</v>
          </cell>
          <cell r="E1406" t="str">
            <v>X</v>
          </cell>
          <cell r="F1406" t="str">
            <v>PHYSP</v>
          </cell>
          <cell r="G1406">
            <v>36678</v>
          </cell>
          <cell r="Z1406">
            <v>176.35</v>
          </cell>
          <cell r="AA1406">
            <v>109.73</v>
          </cell>
        </row>
        <row r="1407">
          <cell r="A1407" t="str">
            <v>036708</v>
          </cell>
          <cell r="B1407" t="str">
            <v>NJ</v>
          </cell>
          <cell r="C1407" t="str">
            <v>FC</v>
          </cell>
          <cell r="D1407" t="str">
            <v>N</v>
          </cell>
          <cell r="E1407" t="str">
            <v>X</v>
          </cell>
          <cell r="F1407" t="str">
            <v>PHYSP</v>
          </cell>
          <cell r="G1407">
            <v>36708</v>
          </cell>
        </row>
        <row r="1408">
          <cell r="A1408" t="str">
            <v>036739</v>
          </cell>
          <cell r="B1408" t="str">
            <v>NJ</v>
          </cell>
          <cell r="C1408" t="str">
            <v>FC</v>
          </cell>
          <cell r="D1408" t="str">
            <v>N</v>
          </cell>
          <cell r="E1408" t="str">
            <v>X</v>
          </cell>
          <cell r="F1408" t="str">
            <v>PHYSP</v>
          </cell>
          <cell r="G1408">
            <v>36739</v>
          </cell>
        </row>
        <row r="1409">
          <cell r="A1409" t="str">
            <v>036770</v>
          </cell>
          <cell r="B1409" t="str">
            <v>NJ</v>
          </cell>
          <cell r="C1409" t="str">
            <v>FC</v>
          </cell>
          <cell r="D1409" t="str">
            <v>N</v>
          </cell>
          <cell r="E1409" t="str">
            <v>X</v>
          </cell>
          <cell r="F1409" t="str">
            <v>PHYSP</v>
          </cell>
          <cell r="G1409">
            <v>36770</v>
          </cell>
        </row>
        <row r="1410">
          <cell r="A1410" t="str">
            <v>036800</v>
          </cell>
          <cell r="B1410" t="str">
            <v>NJ</v>
          </cell>
          <cell r="C1410" t="str">
            <v>FC</v>
          </cell>
          <cell r="D1410" t="str">
            <v>N</v>
          </cell>
          <cell r="E1410" t="str">
            <v>X</v>
          </cell>
          <cell r="F1410" t="str">
            <v>PHYSP</v>
          </cell>
          <cell r="G1410">
            <v>36800</v>
          </cell>
          <cell r="AC1410">
            <v>1859.66</v>
          </cell>
          <cell r="AD1410">
            <v>974.05</v>
          </cell>
          <cell r="AE1410">
            <v>866.75</v>
          </cell>
          <cell r="AF1410">
            <v>256.5</v>
          </cell>
        </row>
        <row r="1411">
          <cell r="A1411" t="str">
            <v>036831</v>
          </cell>
          <cell r="B1411" t="str">
            <v>NJ</v>
          </cell>
          <cell r="C1411" t="str">
            <v>FC</v>
          </cell>
          <cell r="D1411" t="str">
            <v>N</v>
          </cell>
          <cell r="E1411" t="str">
            <v>X</v>
          </cell>
          <cell r="F1411" t="str">
            <v>PHYSP</v>
          </cell>
          <cell r="G1411">
            <v>36831</v>
          </cell>
          <cell r="AD1411">
            <v>793.33</v>
          </cell>
          <cell r="AE1411">
            <v>6442.65</v>
          </cell>
          <cell r="AF1411">
            <v>2491.14</v>
          </cell>
          <cell r="AG1411">
            <v>5049.62</v>
          </cell>
          <cell r="AH1411">
            <v>731.03</v>
          </cell>
          <cell r="AI1411">
            <v>305.7</v>
          </cell>
          <cell r="AJ1411">
            <v>161.28</v>
          </cell>
          <cell r="AK1411">
            <v>336.34</v>
          </cell>
          <cell r="AL1411">
            <v>27</v>
          </cell>
          <cell r="AM1411">
            <v>52.33</v>
          </cell>
          <cell r="AN1411">
            <v>189.28</v>
          </cell>
        </row>
        <row r="1412">
          <cell r="A1412" t="str">
            <v>036861</v>
          </cell>
          <cell r="B1412" t="str">
            <v>NJ</v>
          </cell>
          <cell r="C1412" t="str">
            <v>FC</v>
          </cell>
          <cell r="D1412" t="str">
            <v>N</v>
          </cell>
          <cell r="E1412" t="str">
            <v>X</v>
          </cell>
          <cell r="F1412" t="str">
            <v>PHYSP</v>
          </cell>
          <cell r="G1412">
            <v>36861</v>
          </cell>
          <cell r="AE1412">
            <v>3797.54</v>
          </cell>
          <cell r="AF1412">
            <v>6126.71</v>
          </cell>
          <cell r="AG1412">
            <v>7150.91</v>
          </cell>
          <cell r="AH1412">
            <v>2771.51</v>
          </cell>
          <cell r="AI1412">
            <v>515.66999999999996</v>
          </cell>
          <cell r="AK1412">
            <v>182.24</v>
          </cell>
          <cell r="AL1412">
            <v>340.09</v>
          </cell>
          <cell r="AM1412">
            <v>41.09</v>
          </cell>
          <cell r="AN1412">
            <v>125.58</v>
          </cell>
        </row>
        <row r="1413">
          <cell r="A1413" t="str">
            <v>036892</v>
          </cell>
          <cell r="B1413" t="str">
            <v>NJ</v>
          </cell>
          <cell r="C1413" t="str">
            <v>FC</v>
          </cell>
          <cell r="D1413" t="str">
            <v>N</v>
          </cell>
          <cell r="E1413" t="str">
            <v>X</v>
          </cell>
          <cell r="F1413" t="str">
            <v>PHYSP</v>
          </cell>
          <cell r="G1413">
            <v>36892</v>
          </cell>
          <cell r="AF1413">
            <v>4120.51</v>
          </cell>
          <cell r="AG1413">
            <v>13248.88</v>
          </cell>
          <cell r="AH1413">
            <v>4780.7</v>
          </cell>
          <cell r="AI1413">
            <v>4461.83</v>
          </cell>
          <cell r="AJ1413">
            <v>3582.83</v>
          </cell>
          <cell r="AK1413">
            <v>1444.22</v>
          </cell>
          <cell r="AL1413">
            <v>795.54</v>
          </cell>
          <cell r="AM1413">
            <v>348.77</v>
          </cell>
          <cell r="AN1413">
            <v>156.52000000000001</v>
          </cell>
        </row>
        <row r="1414">
          <cell r="A1414" t="str">
            <v>036923</v>
          </cell>
          <cell r="B1414" t="str">
            <v>NJ</v>
          </cell>
          <cell r="C1414" t="str">
            <v>FC</v>
          </cell>
          <cell r="D1414" t="str">
            <v>N</v>
          </cell>
          <cell r="E1414" t="str">
            <v>X</v>
          </cell>
          <cell r="F1414" t="str">
            <v>PHYSP</v>
          </cell>
          <cell r="G1414">
            <v>36923</v>
          </cell>
          <cell r="AG1414">
            <v>3573.92</v>
          </cell>
          <cell r="AH1414">
            <v>19379.5</v>
          </cell>
          <cell r="AI1414">
            <v>14689.05</v>
          </cell>
          <cell r="AJ1414">
            <v>10351.129999999999</v>
          </cell>
          <cell r="AK1414">
            <v>5814.93</v>
          </cell>
          <cell r="AL1414">
            <v>1319.35</v>
          </cell>
          <cell r="AM1414">
            <v>527.84</v>
          </cell>
          <cell r="AN1414">
            <v>550.87</v>
          </cell>
        </row>
        <row r="1415">
          <cell r="A1415" t="str">
            <v>036951</v>
          </cell>
          <cell r="B1415" t="str">
            <v>NJ</v>
          </cell>
          <cell r="C1415" t="str">
            <v>FC</v>
          </cell>
          <cell r="D1415" t="str">
            <v>N</v>
          </cell>
          <cell r="E1415" t="str">
            <v>X</v>
          </cell>
          <cell r="F1415" t="str">
            <v>PHYSP</v>
          </cell>
          <cell r="G1415">
            <v>36951</v>
          </cell>
          <cell r="AH1415">
            <v>6305.83</v>
          </cell>
          <cell r="AI1415">
            <v>26145.63</v>
          </cell>
          <cell r="AJ1415">
            <v>24056.81</v>
          </cell>
          <cell r="AK1415">
            <v>8306.39</v>
          </cell>
          <cell r="AL1415">
            <v>5011.6400000000003</v>
          </cell>
          <cell r="AM1415">
            <v>644.28</v>
          </cell>
          <cell r="AN1415">
            <v>1853.54</v>
          </cell>
        </row>
        <row r="1416">
          <cell r="A1416" t="str">
            <v>036982</v>
          </cell>
          <cell r="B1416" t="str">
            <v>NJ</v>
          </cell>
          <cell r="C1416" t="str">
            <v>FC</v>
          </cell>
          <cell r="D1416" t="str">
            <v>N</v>
          </cell>
          <cell r="E1416" t="str">
            <v>X</v>
          </cell>
          <cell r="F1416" t="str">
            <v>PHYSP</v>
          </cell>
          <cell r="G1416">
            <v>36982</v>
          </cell>
          <cell r="AI1416">
            <v>5830.57</v>
          </cell>
          <cell r="AJ1416">
            <v>62186.269999999909</v>
          </cell>
          <cell r="AK1416">
            <v>19361.53</v>
          </cell>
          <cell r="AL1416">
            <v>11182.66</v>
          </cell>
          <cell r="AM1416">
            <v>5085.83</v>
          </cell>
          <cell r="AN1416">
            <v>3795.2</v>
          </cell>
        </row>
        <row r="1417">
          <cell r="A1417" t="str">
            <v>037012</v>
          </cell>
          <cell r="B1417" t="str">
            <v>NJ</v>
          </cell>
          <cell r="C1417" t="str">
            <v>FC</v>
          </cell>
          <cell r="D1417" t="str">
            <v>N</v>
          </cell>
          <cell r="E1417" t="str">
            <v>X</v>
          </cell>
          <cell r="F1417" t="str">
            <v>PHYSP</v>
          </cell>
          <cell r="G1417">
            <v>37012</v>
          </cell>
          <cell r="AJ1417">
            <v>14879.45</v>
          </cell>
          <cell r="AK1417">
            <v>51410.270000000099</v>
          </cell>
          <cell r="AL1417">
            <v>31551.97</v>
          </cell>
          <cell r="AM1417">
            <v>16788.32</v>
          </cell>
          <cell r="AN1417">
            <v>8655.7200000000084</v>
          </cell>
        </row>
        <row r="1418">
          <cell r="A1418" t="str">
            <v>037043</v>
          </cell>
          <cell r="B1418" t="str">
            <v>NJ</v>
          </cell>
          <cell r="C1418" t="str">
            <v>FC</v>
          </cell>
          <cell r="D1418" t="str">
            <v>N</v>
          </cell>
          <cell r="E1418" t="str">
            <v>X</v>
          </cell>
          <cell r="F1418" t="str">
            <v>PHYSP</v>
          </cell>
          <cell r="G1418">
            <v>37043</v>
          </cell>
          <cell r="AK1418">
            <v>13998.79</v>
          </cell>
          <cell r="AL1418">
            <v>81156.240000000136</v>
          </cell>
          <cell r="AM1418">
            <v>31243</v>
          </cell>
          <cell r="AN1418">
            <v>20486.740000000002</v>
          </cell>
        </row>
        <row r="1419">
          <cell r="A1419" t="str">
            <v>037073</v>
          </cell>
          <cell r="B1419" t="str">
            <v>NJ</v>
          </cell>
          <cell r="C1419" t="str">
            <v>FC</v>
          </cell>
          <cell r="D1419" t="str">
            <v>N</v>
          </cell>
          <cell r="E1419" t="str">
            <v>X</v>
          </cell>
          <cell r="F1419" t="str">
            <v>PHYSP</v>
          </cell>
          <cell r="G1419">
            <v>37073</v>
          </cell>
          <cell r="AL1419">
            <v>21256.6</v>
          </cell>
          <cell r="AM1419">
            <v>74329.69</v>
          </cell>
          <cell r="AN1419">
            <v>48429.700000000084</v>
          </cell>
        </row>
        <row r="1420">
          <cell r="A1420" t="str">
            <v>037104</v>
          </cell>
          <cell r="B1420" t="str">
            <v>NJ</v>
          </cell>
          <cell r="C1420" t="str">
            <v>FC</v>
          </cell>
          <cell r="D1420" t="str">
            <v>N</v>
          </cell>
          <cell r="E1420" t="str">
            <v>X</v>
          </cell>
          <cell r="F1420" t="str">
            <v>PHYSP</v>
          </cell>
          <cell r="G1420">
            <v>37104</v>
          </cell>
          <cell r="AM1420">
            <v>25568.65</v>
          </cell>
          <cell r="AN1420">
            <v>123782.81</v>
          </cell>
        </row>
        <row r="1421">
          <cell r="A1421" t="str">
            <v>037135</v>
          </cell>
          <cell r="B1421" t="str">
            <v>NJ</v>
          </cell>
          <cell r="C1421" t="str">
            <v>FC</v>
          </cell>
          <cell r="D1421" t="str">
            <v>N</v>
          </cell>
          <cell r="E1421" t="str">
            <v>X</v>
          </cell>
          <cell r="F1421" t="str">
            <v>PHYSP</v>
          </cell>
          <cell r="G1421">
            <v>37135</v>
          </cell>
          <cell r="AN1421">
            <v>27990.02</v>
          </cell>
        </row>
        <row r="1422">
          <cell r="A1422" t="str">
            <v>036161</v>
          </cell>
          <cell r="B1422" t="str">
            <v>NJ</v>
          </cell>
          <cell r="C1422" t="str">
            <v>FC</v>
          </cell>
          <cell r="D1422" t="str">
            <v>S</v>
          </cell>
          <cell r="E1422" t="str">
            <v>X</v>
          </cell>
          <cell r="F1422" t="str">
            <v>IPFOB</v>
          </cell>
          <cell r="G1422">
            <v>36161</v>
          </cell>
        </row>
        <row r="1423">
          <cell r="A1423" t="str">
            <v>036192</v>
          </cell>
          <cell r="B1423" t="str">
            <v>NJ</v>
          </cell>
          <cell r="C1423" t="str">
            <v>FC</v>
          </cell>
          <cell r="D1423" t="str">
            <v>S</v>
          </cell>
          <cell r="E1423" t="str">
            <v>X</v>
          </cell>
          <cell r="F1423" t="str">
            <v>IPFOB</v>
          </cell>
          <cell r="G1423">
            <v>36192</v>
          </cell>
        </row>
        <row r="1424">
          <cell r="A1424" t="str">
            <v>036220</v>
          </cell>
          <cell r="B1424" t="str">
            <v>NJ</v>
          </cell>
          <cell r="C1424" t="str">
            <v>FC</v>
          </cell>
          <cell r="D1424" t="str">
            <v>S</v>
          </cell>
          <cell r="E1424" t="str">
            <v>X</v>
          </cell>
          <cell r="F1424" t="str">
            <v>IPFOB</v>
          </cell>
          <cell r="G1424">
            <v>36220</v>
          </cell>
        </row>
        <row r="1425">
          <cell r="A1425" t="str">
            <v>036251</v>
          </cell>
          <cell r="B1425" t="str">
            <v>NJ</v>
          </cell>
          <cell r="C1425" t="str">
            <v>FC</v>
          </cell>
          <cell r="D1425" t="str">
            <v>S</v>
          </cell>
          <cell r="E1425" t="str">
            <v>X</v>
          </cell>
          <cell r="F1425" t="str">
            <v>IPFOB</v>
          </cell>
          <cell r="G1425">
            <v>36251</v>
          </cell>
        </row>
        <row r="1426">
          <cell r="A1426" t="str">
            <v>036281</v>
          </cell>
          <cell r="B1426" t="str">
            <v>NJ</v>
          </cell>
          <cell r="C1426" t="str">
            <v>FC</v>
          </cell>
          <cell r="D1426" t="str">
            <v>S</v>
          </cell>
          <cell r="E1426" t="str">
            <v>X</v>
          </cell>
          <cell r="F1426" t="str">
            <v>IPFOB</v>
          </cell>
          <cell r="G1426">
            <v>36281</v>
          </cell>
        </row>
        <row r="1427">
          <cell r="A1427" t="str">
            <v>036312</v>
          </cell>
          <cell r="B1427" t="str">
            <v>NJ</v>
          </cell>
          <cell r="C1427" t="str">
            <v>FC</v>
          </cell>
          <cell r="D1427" t="str">
            <v>S</v>
          </cell>
          <cell r="E1427" t="str">
            <v>X</v>
          </cell>
          <cell r="F1427" t="str">
            <v>IPFOB</v>
          </cell>
          <cell r="G1427">
            <v>36312</v>
          </cell>
        </row>
        <row r="1428">
          <cell r="A1428" t="str">
            <v>036342</v>
          </cell>
          <cell r="B1428" t="str">
            <v>NJ</v>
          </cell>
          <cell r="C1428" t="str">
            <v>FC</v>
          </cell>
          <cell r="D1428" t="str">
            <v>S</v>
          </cell>
          <cell r="E1428" t="str">
            <v>X</v>
          </cell>
          <cell r="F1428" t="str">
            <v>IPFOB</v>
          </cell>
          <cell r="G1428">
            <v>36342</v>
          </cell>
        </row>
        <row r="1429">
          <cell r="A1429" t="str">
            <v>036373</v>
          </cell>
          <cell r="B1429" t="str">
            <v>NJ</v>
          </cell>
          <cell r="C1429" t="str">
            <v>FC</v>
          </cell>
          <cell r="D1429" t="str">
            <v>S</v>
          </cell>
          <cell r="E1429" t="str">
            <v>X</v>
          </cell>
          <cell r="F1429" t="str">
            <v>IPFOB</v>
          </cell>
          <cell r="G1429">
            <v>36373</v>
          </cell>
        </row>
        <row r="1430">
          <cell r="A1430" t="str">
            <v>036404</v>
          </cell>
          <cell r="B1430" t="str">
            <v>NJ</v>
          </cell>
          <cell r="C1430" t="str">
            <v>FC</v>
          </cell>
          <cell r="D1430" t="str">
            <v>S</v>
          </cell>
          <cell r="E1430" t="str">
            <v>X</v>
          </cell>
          <cell r="F1430" t="str">
            <v>IPFOB</v>
          </cell>
          <cell r="G1430">
            <v>36404</v>
          </cell>
        </row>
        <row r="1431">
          <cell r="A1431" t="str">
            <v>036434</v>
          </cell>
          <cell r="B1431" t="str">
            <v>NJ</v>
          </cell>
          <cell r="C1431" t="str">
            <v>FC</v>
          </cell>
          <cell r="D1431" t="str">
            <v>S</v>
          </cell>
          <cell r="E1431" t="str">
            <v>X</v>
          </cell>
          <cell r="F1431" t="str">
            <v>IPFOB</v>
          </cell>
          <cell r="G1431">
            <v>36434</v>
          </cell>
        </row>
        <row r="1432">
          <cell r="A1432" t="str">
            <v>036465</v>
          </cell>
          <cell r="B1432" t="str">
            <v>NJ</v>
          </cell>
          <cell r="C1432" t="str">
            <v>FC</v>
          </cell>
          <cell r="D1432" t="str">
            <v>S</v>
          </cell>
          <cell r="E1432" t="str">
            <v>X</v>
          </cell>
          <cell r="F1432" t="str">
            <v>IPFOB</v>
          </cell>
          <cell r="G1432">
            <v>36465</v>
          </cell>
        </row>
        <row r="1433">
          <cell r="A1433" t="str">
            <v>036495</v>
          </cell>
          <cell r="B1433" t="str">
            <v>NJ</v>
          </cell>
          <cell r="C1433" t="str">
            <v>FC</v>
          </cell>
          <cell r="D1433" t="str">
            <v>S</v>
          </cell>
          <cell r="E1433" t="str">
            <v>X</v>
          </cell>
          <cell r="F1433" t="str">
            <v>IPFOB</v>
          </cell>
          <cell r="G1433">
            <v>36495</v>
          </cell>
        </row>
        <row r="1434">
          <cell r="A1434" t="str">
            <v>036526</v>
          </cell>
          <cell r="B1434" t="str">
            <v>NJ</v>
          </cell>
          <cell r="C1434" t="str">
            <v>FC</v>
          </cell>
          <cell r="D1434" t="str">
            <v>S</v>
          </cell>
          <cell r="E1434" t="str">
            <v>X</v>
          </cell>
          <cell r="F1434" t="str">
            <v>IPFOB</v>
          </cell>
          <cell r="G1434">
            <v>36526</v>
          </cell>
        </row>
        <row r="1435">
          <cell r="A1435" t="str">
            <v>036557</v>
          </cell>
          <cell r="B1435" t="str">
            <v>NJ</v>
          </cell>
          <cell r="C1435" t="str">
            <v>FC</v>
          </cell>
          <cell r="D1435" t="str">
            <v>S</v>
          </cell>
          <cell r="E1435" t="str">
            <v>X</v>
          </cell>
          <cell r="F1435" t="str">
            <v>IPFOB</v>
          </cell>
          <cell r="G1435">
            <v>36557</v>
          </cell>
        </row>
        <row r="1436">
          <cell r="A1436" t="str">
            <v>036586</v>
          </cell>
          <cell r="B1436" t="str">
            <v>NJ</v>
          </cell>
          <cell r="C1436" t="str">
            <v>FC</v>
          </cell>
          <cell r="D1436" t="str">
            <v>S</v>
          </cell>
          <cell r="E1436" t="str">
            <v>X</v>
          </cell>
          <cell r="F1436" t="str">
            <v>IPFOB</v>
          </cell>
          <cell r="G1436">
            <v>36586</v>
          </cell>
        </row>
        <row r="1437">
          <cell r="A1437" t="str">
            <v>036617</v>
          </cell>
          <cell r="B1437" t="str">
            <v>NJ</v>
          </cell>
          <cell r="C1437" t="str">
            <v>FC</v>
          </cell>
          <cell r="D1437" t="str">
            <v>S</v>
          </cell>
          <cell r="E1437" t="str">
            <v>X</v>
          </cell>
          <cell r="F1437" t="str">
            <v>IPFOB</v>
          </cell>
          <cell r="G1437">
            <v>36617</v>
          </cell>
        </row>
        <row r="1438">
          <cell r="A1438" t="str">
            <v>036647</v>
          </cell>
          <cell r="B1438" t="str">
            <v>NJ</v>
          </cell>
          <cell r="C1438" t="str">
            <v>FC</v>
          </cell>
          <cell r="D1438" t="str">
            <v>S</v>
          </cell>
          <cell r="E1438" t="str">
            <v>X</v>
          </cell>
          <cell r="F1438" t="str">
            <v>IPFOB</v>
          </cell>
          <cell r="G1438">
            <v>36647</v>
          </cell>
        </row>
        <row r="1439">
          <cell r="A1439" t="str">
            <v>036678</v>
          </cell>
          <cell r="B1439" t="str">
            <v>NJ</v>
          </cell>
          <cell r="C1439" t="str">
            <v>FC</v>
          </cell>
          <cell r="D1439" t="str">
            <v>S</v>
          </cell>
          <cell r="E1439" t="str">
            <v>X</v>
          </cell>
          <cell r="F1439" t="str">
            <v>IPFOB</v>
          </cell>
          <cell r="G1439">
            <v>36678</v>
          </cell>
        </row>
        <row r="1440">
          <cell r="A1440" t="str">
            <v>036708</v>
          </cell>
          <cell r="B1440" t="str">
            <v>NJ</v>
          </cell>
          <cell r="C1440" t="str">
            <v>FC</v>
          </cell>
          <cell r="D1440" t="str">
            <v>S</v>
          </cell>
          <cell r="E1440" t="str">
            <v>X</v>
          </cell>
          <cell r="F1440" t="str">
            <v>IPFOB</v>
          </cell>
          <cell r="G1440">
            <v>36708</v>
          </cell>
        </row>
        <row r="1441">
          <cell r="A1441" t="str">
            <v>036739</v>
          </cell>
          <cell r="B1441" t="str">
            <v>NJ</v>
          </cell>
          <cell r="C1441" t="str">
            <v>FC</v>
          </cell>
          <cell r="D1441" t="str">
            <v>S</v>
          </cell>
          <cell r="E1441" t="str">
            <v>X</v>
          </cell>
          <cell r="F1441" t="str">
            <v>IPFOB</v>
          </cell>
          <cell r="G1441">
            <v>36739</v>
          </cell>
        </row>
        <row r="1442">
          <cell r="A1442" t="str">
            <v>036770</v>
          </cell>
          <cell r="B1442" t="str">
            <v>NJ</v>
          </cell>
          <cell r="C1442" t="str">
            <v>FC</v>
          </cell>
          <cell r="D1442" t="str">
            <v>S</v>
          </cell>
          <cell r="E1442" t="str">
            <v>X</v>
          </cell>
          <cell r="F1442" t="str">
            <v>IPFOB</v>
          </cell>
          <cell r="G1442">
            <v>36770</v>
          </cell>
        </row>
        <row r="1443">
          <cell r="A1443" t="str">
            <v>036800</v>
          </cell>
          <cell r="B1443" t="str">
            <v>NJ</v>
          </cell>
          <cell r="C1443" t="str">
            <v>FC</v>
          </cell>
          <cell r="D1443" t="str">
            <v>S</v>
          </cell>
          <cell r="E1443" t="str">
            <v>X</v>
          </cell>
          <cell r="F1443" t="str">
            <v>IPFOB</v>
          </cell>
          <cell r="G1443">
            <v>36800</v>
          </cell>
        </row>
        <row r="1444">
          <cell r="A1444" t="str">
            <v>036831</v>
          </cell>
          <cell r="B1444" t="str">
            <v>NJ</v>
          </cell>
          <cell r="C1444" t="str">
            <v>FC</v>
          </cell>
          <cell r="D1444" t="str">
            <v>S</v>
          </cell>
          <cell r="E1444" t="str">
            <v>X</v>
          </cell>
          <cell r="F1444" t="str">
            <v>IPFOB</v>
          </cell>
          <cell r="G1444">
            <v>36831</v>
          </cell>
          <cell r="AE1444">
            <v>3300</v>
          </cell>
          <cell r="AF1444">
            <v>4760</v>
          </cell>
        </row>
        <row r="1445">
          <cell r="A1445" t="str">
            <v>036861</v>
          </cell>
          <cell r="B1445" t="str">
            <v>NJ</v>
          </cell>
          <cell r="C1445" t="str">
            <v>FC</v>
          </cell>
          <cell r="D1445" t="str">
            <v>S</v>
          </cell>
          <cell r="E1445" t="str">
            <v>X</v>
          </cell>
          <cell r="F1445" t="str">
            <v>IPFOB</v>
          </cell>
          <cell r="G1445">
            <v>36861</v>
          </cell>
        </row>
        <row r="1446">
          <cell r="A1446" t="str">
            <v>036892</v>
          </cell>
          <cell r="B1446" t="str">
            <v>NJ</v>
          </cell>
          <cell r="C1446" t="str">
            <v>FC</v>
          </cell>
          <cell r="D1446" t="str">
            <v>S</v>
          </cell>
          <cell r="E1446" t="str">
            <v>X</v>
          </cell>
          <cell r="F1446" t="str">
            <v>IPFOB</v>
          </cell>
          <cell r="G1446">
            <v>36892</v>
          </cell>
          <cell r="AG1446">
            <v>6778.45</v>
          </cell>
        </row>
        <row r="1447">
          <cell r="A1447" t="str">
            <v>036923</v>
          </cell>
          <cell r="B1447" t="str">
            <v>NJ</v>
          </cell>
          <cell r="C1447" t="str">
            <v>FC</v>
          </cell>
          <cell r="D1447" t="str">
            <v>S</v>
          </cell>
          <cell r="E1447" t="str">
            <v>X</v>
          </cell>
          <cell r="F1447" t="str">
            <v>IPFOB</v>
          </cell>
          <cell r="G1447">
            <v>36923</v>
          </cell>
          <cell r="AH1447">
            <v>5997</v>
          </cell>
          <cell r="AL1447">
            <v>2800</v>
          </cell>
          <cell r="AN1447">
            <v>35.29</v>
          </cell>
        </row>
        <row r="1448">
          <cell r="A1448" t="str">
            <v>036951</v>
          </cell>
          <cell r="B1448" t="str">
            <v>NJ</v>
          </cell>
          <cell r="C1448" t="str">
            <v>FC</v>
          </cell>
          <cell r="D1448" t="str">
            <v>S</v>
          </cell>
          <cell r="E1448" t="str">
            <v>X</v>
          </cell>
          <cell r="F1448" t="str">
            <v>IPFOB</v>
          </cell>
          <cell r="G1448">
            <v>36951</v>
          </cell>
          <cell r="AI1448">
            <v>10200</v>
          </cell>
          <cell r="AJ1448">
            <v>900</v>
          </cell>
        </row>
        <row r="1449">
          <cell r="A1449" t="str">
            <v>036982</v>
          </cell>
          <cell r="B1449" t="str">
            <v>NJ</v>
          </cell>
          <cell r="C1449" t="str">
            <v>FC</v>
          </cell>
          <cell r="D1449" t="str">
            <v>S</v>
          </cell>
          <cell r="E1449" t="str">
            <v>X</v>
          </cell>
          <cell r="F1449" t="str">
            <v>IPFOB</v>
          </cell>
          <cell r="G1449">
            <v>36982</v>
          </cell>
          <cell r="AM1449">
            <v>2600</v>
          </cell>
        </row>
        <row r="1450">
          <cell r="A1450" t="str">
            <v>037012</v>
          </cell>
          <cell r="B1450" t="str">
            <v>NJ</v>
          </cell>
          <cell r="C1450" t="str">
            <v>FC</v>
          </cell>
          <cell r="D1450" t="str">
            <v>S</v>
          </cell>
          <cell r="E1450" t="str">
            <v>X</v>
          </cell>
          <cell r="F1450" t="str">
            <v>IPFOB</v>
          </cell>
          <cell r="G1450">
            <v>37012</v>
          </cell>
          <cell r="AJ1450">
            <v>3200</v>
          </cell>
          <cell r="AK1450">
            <v>3300</v>
          </cell>
        </row>
        <row r="1451">
          <cell r="A1451" t="str">
            <v>037043</v>
          </cell>
          <cell r="B1451" t="str">
            <v>NJ</v>
          </cell>
          <cell r="C1451" t="str">
            <v>FC</v>
          </cell>
          <cell r="D1451" t="str">
            <v>S</v>
          </cell>
          <cell r="E1451" t="str">
            <v>X</v>
          </cell>
          <cell r="F1451" t="str">
            <v>IPFOB</v>
          </cell>
          <cell r="G1451">
            <v>37043</v>
          </cell>
          <cell r="AL1451">
            <v>6250</v>
          </cell>
          <cell r="AM1451">
            <v>7197</v>
          </cell>
        </row>
        <row r="1452">
          <cell r="A1452" t="str">
            <v>037073</v>
          </cell>
          <cell r="B1452" t="str">
            <v>NJ</v>
          </cell>
          <cell r="C1452" t="str">
            <v>FC</v>
          </cell>
          <cell r="D1452" t="str">
            <v>S</v>
          </cell>
          <cell r="E1452" t="str">
            <v>X</v>
          </cell>
          <cell r="F1452" t="str">
            <v>IPFOB</v>
          </cell>
          <cell r="G1452">
            <v>37073</v>
          </cell>
          <cell r="AM1452">
            <v>6800</v>
          </cell>
          <cell r="AN1452">
            <v>2527.92</v>
          </cell>
        </row>
        <row r="1453">
          <cell r="A1453" t="str">
            <v>037104</v>
          </cell>
          <cell r="B1453" t="str">
            <v>NJ</v>
          </cell>
          <cell r="C1453" t="str">
            <v>FC</v>
          </cell>
          <cell r="D1453" t="str">
            <v>S</v>
          </cell>
          <cell r="E1453" t="str">
            <v>X</v>
          </cell>
          <cell r="F1453" t="str">
            <v>IPFOB</v>
          </cell>
          <cell r="G1453">
            <v>37104</v>
          </cell>
          <cell r="AN1453">
            <v>23653</v>
          </cell>
        </row>
        <row r="1454">
          <cell r="A1454" t="str">
            <v>037135</v>
          </cell>
          <cell r="B1454" t="str">
            <v>NJ</v>
          </cell>
          <cell r="C1454" t="str">
            <v>FC</v>
          </cell>
          <cell r="D1454" t="str">
            <v>S</v>
          </cell>
          <cell r="E1454" t="str">
            <v>X</v>
          </cell>
          <cell r="F1454" t="str">
            <v>IPFOB</v>
          </cell>
          <cell r="G1454">
            <v>37135</v>
          </cell>
          <cell r="AN1454">
            <v>5000</v>
          </cell>
        </row>
        <row r="1455">
          <cell r="A1455" t="str">
            <v>036161</v>
          </cell>
          <cell r="B1455" t="str">
            <v>NJ</v>
          </cell>
          <cell r="C1455" t="str">
            <v>FC</v>
          </cell>
          <cell r="D1455" t="str">
            <v>S</v>
          </cell>
          <cell r="E1455" t="str">
            <v>X</v>
          </cell>
          <cell r="F1455" t="str">
            <v>IPFOT</v>
          </cell>
          <cell r="G1455">
            <v>36161</v>
          </cell>
        </row>
        <row r="1456">
          <cell r="A1456" t="str">
            <v>036192</v>
          </cell>
          <cell r="B1456" t="str">
            <v>NJ</v>
          </cell>
          <cell r="C1456" t="str">
            <v>FC</v>
          </cell>
          <cell r="D1456" t="str">
            <v>S</v>
          </cell>
          <cell r="E1456" t="str">
            <v>X</v>
          </cell>
          <cell r="F1456" t="str">
            <v>IPFOT</v>
          </cell>
          <cell r="G1456">
            <v>36192</v>
          </cell>
        </row>
        <row r="1457">
          <cell r="A1457" t="str">
            <v>036220</v>
          </cell>
          <cell r="B1457" t="str">
            <v>NJ</v>
          </cell>
          <cell r="C1457" t="str">
            <v>FC</v>
          </cell>
          <cell r="D1457" t="str">
            <v>S</v>
          </cell>
          <cell r="E1457" t="str">
            <v>X</v>
          </cell>
          <cell r="F1457" t="str">
            <v>IPFOT</v>
          </cell>
          <cell r="G1457">
            <v>36220</v>
          </cell>
        </row>
        <row r="1458">
          <cell r="A1458" t="str">
            <v>036251</v>
          </cell>
          <cell r="B1458" t="str">
            <v>NJ</v>
          </cell>
          <cell r="C1458" t="str">
            <v>FC</v>
          </cell>
          <cell r="D1458" t="str">
            <v>S</v>
          </cell>
          <cell r="E1458" t="str">
            <v>X</v>
          </cell>
          <cell r="F1458" t="str">
            <v>IPFOT</v>
          </cell>
          <cell r="G1458">
            <v>36251</v>
          </cell>
        </row>
        <row r="1459">
          <cell r="A1459" t="str">
            <v>036281</v>
          </cell>
          <cell r="B1459" t="str">
            <v>NJ</v>
          </cell>
          <cell r="C1459" t="str">
            <v>FC</v>
          </cell>
          <cell r="D1459" t="str">
            <v>S</v>
          </cell>
          <cell r="E1459" t="str">
            <v>X</v>
          </cell>
          <cell r="F1459" t="str">
            <v>IPFOT</v>
          </cell>
          <cell r="G1459">
            <v>36281</v>
          </cell>
        </row>
        <row r="1460">
          <cell r="A1460" t="str">
            <v>036312</v>
          </cell>
          <cell r="B1460" t="str">
            <v>NJ</v>
          </cell>
          <cell r="C1460" t="str">
            <v>FC</v>
          </cell>
          <cell r="D1460" t="str">
            <v>S</v>
          </cell>
          <cell r="E1460" t="str">
            <v>X</v>
          </cell>
          <cell r="F1460" t="str">
            <v>IPFOT</v>
          </cell>
          <cell r="G1460">
            <v>36312</v>
          </cell>
        </row>
        <row r="1461">
          <cell r="A1461" t="str">
            <v>036342</v>
          </cell>
          <cell r="B1461" t="str">
            <v>NJ</v>
          </cell>
          <cell r="C1461" t="str">
            <v>FC</v>
          </cell>
          <cell r="D1461" t="str">
            <v>S</v>
          </cell>
          <cell r="E1461" t="str">
            <v>X</v>
          </cell>
          <cell r="F1461" t="str">
            <v>IPFOT</v>
          </cell>
          <cell r="G1461">
            <v>36342</v>
          </cell>
        </row>
        <row r="1462">
          <cell r="A1462" t="str">
            <v>036373</v>
          </cell>
          <cell r="B1462" t="str">
            <v>NJ</v>
          </cell>
          <cell r="C1462" t="str">
            <v>FC</v>
          </cell>
          <cell r="D1462" t="str">
            <v>S</v>
          </cell>
          <cell r="E1462" t="str">
            <v>X</v>
          </cell>
          <cell r="F1462" t="str">
            <v>IPFOT</v>
          </cell>
          <cell r="G1462">
            <v>36373</v>
          </cell>
        </row>
        <row r="1463">
          <cell r="A1463" t="str">
            <v>036404</v>
          </cell>
          <cell r="B1463" t="str">
            <v>NJ</v>
          </cell>
          <cell r="C1463" t="str">
            <v>FC</v>
          </cell>
          <cell r="D1463" t="str">
            <v>S</v>
          </cell>
          <cell r="E1463" t="str">
            <v>X</v>
          </cell>
          <cell r="F1463" t="str">
            <v>IPFOT</v>
          </cell>
          <cell r="G1463">
            <v>36404</v>
          </cell>
        </row>
        <row r="1464">
          <cell r="A1464" t="str">
            <v>036434</v>
          </cell>
          <cell r="B1464" t="str">
            <v>NJ</v>
          </cell>
          <cell r="C1464" t="str">
            <v>FC</v>
          </cell>
          <cell r="D1464" t="str">
            <v>S</v>
          </cell>
          <cell r="E1464" t="str">
            <v>X</v>
          </cell>
          <cell r="F1464" t="str">
            <v>IPFOT</v>
          </cell>
          <cell r="G1464">
            <v>36434</v>
          </cell>
        </row>
        <row r="1465">
          <cell r="A1465" t="str">
            <v>036465</v>
          </cell>
          <cell r="B1465" t="str">
            <v>NJ</v>
          </cell>
          <cell r="C1465" t="str">
            <v>FC</v>
          </cell>
          <cell r="D1465" t="str">
            <v>S</v>
          </cell>
          <cell r="E1465" t="str">
            <v>X</v>
          </cell>
          <cell r="F1465" t="str">
            <v>IPFOT</v>
          </cell>
          <cell r="G1465">
            <v>36465</v>
          </cell>
        </row>
        <row r="1466">
          <cell r="A1466" t="str">
            <v>036495</v>
          </cell>
          <cell r="B1466" t="str">
            <v>NJ</v>
          </cell>
          <cell r="C1466" t="str">
            <v>FC</v>
          </cell>
          <cell r="D1466" t="str">
            <v>S</v>
          </cell>
          <cell r="E1466" t="str">
            <v>X</v>
          </cell>
          <cell r="F1466" t="str">
            <v>IPFOT</v>
          </cell>
          <cell r="G1466">
            <v>36495</v>
          </cell>
        </row>
        <row r="1467">
          <cell r="A1467" t="str">
            <v>036526</v>
          </cell>
          <cell r="B1467" t="str">
            <v>NJ</v>
          </cell>
          <cell r="C1467" t="str">
            <v>FC</v>
          </cell>
          <cell r="D1467" t="str">
            <v>S</v>
          </cell>
          <cell r="E1467" t="str">
            <v>X</v>
          </cell>
          <cell r="F1467" t="str">
            <v>IPFOT</v>
          </cell>
          <cell r="G1467">
            <v>36526</v>
          </cell>
        </row>
        <row r="1468">
          <cell r="A1468" t="str">
            <v>036557</v>
          </cell>
          <cell r="B1468" t="str">
            <v>NJ</v>
          </cell>
          <cell r="C1468" t="str">
            <v>FC</v>
          </cell>
          <cell r="D1468" t="str">
            <v>S</v>
          </cell>
          <cell r="E1468" t="str">
            <v>X</v>
          </cell>
          <cell r="F1468" t="str">
            <v>IPFOT</v>
          </cell>
          <cell r="G1468">
            <v>36557</v>
          </cell>
        </row>
        <row r="1469">
          <cell r="A1469" t="str">
            <v>036586</v>
          </cell>
          <cell r="B1469" t="str">
            <v>NJ</v>
          </cell>
          <cell r="C1469" t="str">
            <v>FC</v>
          </cell>
          <cell r="D1469" t="str">
            <v>S</v>
          </cell>
          <cell r="E1469" t="str">
            <v>X</v>
          </cell>
          <cell r="F1469" t="str">
            <v>IPFOT</v>
          </cell>
          <cell r="G1469">
            <v>36586</v>
          </cell>
        </row>
        <row r="1470">
          <cell r="A1470" t="str">
            <v>036617</v>
          </cell>
          <cell r="B1470" t="str">
            <v>NJ</v>
          </cell>
          <cell r="C1470" t="str">
            <v>FC</v>
          </cell>
          <cell r="D1470" t="str">
            <v>S</v>
          </cell>
          <cell r="E1470" t="str">
            <v>X</v>
          </cell>
          <cell r="F1470" t="str">
            <v>IPFOT</v>
          </cell>
          <cell r="G1470">
            <v>36617</v>
          </cell>
        </row>
        <row r="1471">
          <cell r="A1471" t="str">
            <v>036647</v>
          </cell>
          <cell r="B1471" t="str">
            <v>NJ</v>
          </cell>
          <cell r="C1471" t="str">
            <v>FC</v>
          </cell>
          <cell r="D1471" t="str">
            <v>S</v>
          </cell>
          <cell r="E1471" t="str">
            <v>X</v>
          </cell>
          <cell r="F1471" t="str">
            <v>IPFOT</v>
          </cell>
          <cell r="G1471">
            <v>36647</v>
          </cell>
        </row>
        <row r="1472">
          <cell r="A1472" t="str">
            <v>036678</v>
          </cell>
          <cell r="B1472" t="str">
            <v>NJ</v>
          </cell>
          <cell r="C1472" t="str">
            <v>FC</v>
          </cell>
          <cell r="D1472" t="str">
            <v>S</v>
          </cell>
          <cell r="E1472" t="str">
            <v>X</v>
          </cell>
          <cell r="F1472" t="str">
            <v>IPFOT</v>
          </cell>
          <cell r="G1472">
            <v>36678</v>
          </cell>
        </row>
        <row r="1473">
          <cell r="A1473" t="str">
            <v>036708</v>
          </cell>
          <cell r="B1473" t="str">
            <v>NJ</v>
          </cell>
          <cell r="C1473" t="str">
            <v>FC</v>
          </cell>
          <cell r="D1473" t="str">
            <v>S</v>
          </cell>
          <cell r="E1473" t="str">
            <v>X</v>
          </cell>
          <cell r="F1473" t="str">
            <v>IPFOT</v>
          </cell>
          <cell r="G1473">
            <v>36708</v>
          </cell>
        </row>
        <row r="1474">
          <cell r="A1474" t="str">
            <v>036739</v>
          </cell>
          <cell r="B1474" t="str">
            <v>NJ</v>
          </cell>
          <cell r="C1474" t="str">
            <v>FC</v>
          </cell>
          <cell r="D1474" t="str">
            <v>S</v>
          </cell>
          <cell r="E1474" t="str">
            <v>X</v>
          </cell>
          <cell r="F1474" t="str">
            <v>IPFOT</v>
          </cell>
          <cell r="G1474">
            <v>36739</v>
          </cell>
        </row>
        <row r="1475">
          <cell r="A1475" t="str">
            <v>036770</v>
          </cell>
          <cell r="B1475" t="str">
            <v>NJ</v>
          </cell>
          <cell r="C1475" t="str">
            <v>FC</v>
          </cell>
          <cell r="D1475" t="str">
            <v>S</v>
          </cell>
          <cell r="E1475" t="str">
            <v>X</v>
          </cell>
          <cell r="F1475" t="str">
            <v>IPFOT</v>
          </cell>
          <cell r="G1475">
            <v>36770</v>
          </cell>
        </row>
        <row r="1476">
          <cell r="A1476" t="str">
            <v>036800</v>
          </cell>
          <cell r="B1476" t="str">
            <v>NJ</v>
          </cell>
          <cell r="C1476" t="str">
            <v>FC</v>
          </cell>
          <cell r="D1476" t="str">
            <v>S</v>
          </cell>
          <cell r="E1476" t="str">
            <v>X</v>
          </cell>
          <cell r="F1476" t="str">
            <v>IPFOT</v>
          </cell>
          <cell r="G1476">
            <v>36800</v>
          </cell>
        </row>
        <row r="1477">
          <cell r="A1477" t="str">
            <v>036831</v>
          </cell>
          <cell r="B1477" t="str">
            <v>NJ</v>
          </cell>
          <cell r="C1477" t="str">
            <v>FC</v>
          </cell>
          <cell r="D1477" t="str">
            <v>S</v>
          </cell>
          <cell r="E1477" t="str">
            <v>X</v>
          </cell>
          <cell r="F1477" t="str">
            <v>IPFOT</v>
          </cell>
          <cell r="G1477">
            <v>36831</v>
          </cell>
          <cell r="AE1477">
            <v>4500</v>
          </cell>
        </row>
        <row r="1478">
          <cell r="A1478" t="str">
            <v>036861</v>
          </cell>
          <cell r="B1478" t="str">
            <v>NJ</v>
          </cell>
          <cell r="C1478" t="str">
            <v>FC</v>
          </cell>
          <cell r="D1478" t="str">
            <v>S</v>
          </cell>
          <cell r="E1478" t="str">
            <v>X</v>
          </cell>
          <cell r="F1478" t="str">
            <v>IPFOT</v>
          </cell>
          <cell r="G1478">
            <v>36861</v>
          </cell>
          <cell r="AF1478">
            <v>8550.6</v>
          </cell>
          <cell r="AG1478">
            <v>3000</v>
          </cell>
        </row>
        <row r="1479">
          <cell r="A1479" t="str">
            <v>036892</v>
          </cell>
          <cell r="B1479" t="str">
            <v>NJ</v>
          </cell>
          <cell r="C1479" t="str">
            <v>FC</v>
          </cell>
          <cell r="D1479" t="str">
            <v>S</v>
          </cell>
          <cell r="E1479" t="str">
            <v>X</v>
          </cell>
          <cell r="F1479" t="str">
            <v>IPFOT</v>
          </cell>
          <cell r="G1479">
            <v>36892</v>
          </cell>
          <cell r="AG1479">
            <v>8621.2000000000007</v>
          </cell>
          <cell r="AH1479">
            <v>4875</v>
          </cell>
          <cell r="AI1479">
            <v>3900</v>
          </cell>
          <cell r="AJ1479">
            <v>-500</v>
          </cell>
          <cell r="AL1479">
            <v>3600</v>
          </cell>
          <cell r="AM1479">
            <v>4350</v>
          </cell>
        </row>
        <row r="1480">
          <cell r="A1480" t="str">
            <v>036923</v>
          </cell>
          <cell r="B1480" t="str">
            <v>NJ</v>
          </cell>
          <cell r="C1480" t="str">
            <v>FC</v>
          </cell>
          <cell r="D1480" t="str">
            <v>S</v>
          </cell>
          <cell r="E1480" t="str">
            <v>X</v>
          </cell>
          <cell r="F1480" t="str">
            <v>IPFOT</v>
          </cell>
          <cell r="G1480">
            <v>36923</v>
          </cell>
          <cell r="AH1480">
            <v>44764.7</v>
          </cell>
          <cell r="AI1480">
            <v>13159.8</v>
          </cell>
          <cell r="AJ1480">
            <v>4537.5</v>
          </cell>
        </row>
        <row r="1481">
          <cell r="A1481" t="str">
            <v>036951</v>
          </cell>
          <cell r="B1481" t="str">
            <v>NJ</v>
          </cell>
          <cell r="C1481" t="str">
            <v>FC</v>
          </cell>
          <cell r="D1481" t="str">
            <v>S</v>
          </cell>
          <cell r="E1481" t="str">
            <v>X</v>
          </cell>
          <cell r="F1481" t="str">
            <v>IPFOT</v>
          </cell>
          <cell r="G1481">
            <v>36951</v>
          </cell>
          <cell r="AH1481">
            <v>3500</v>
          </cell>
          <cell r="AI1481">
            <v>27255.95</v>
          </cell>
          <cell r="AJ1481">
            <v>8199</v>
          </cell>
          <cell r="AK1481">
            <v>13500</v>
          </cell>
          <cell r="AL1481">
            <v>15700</v>
          </cell>
        </row>
        <row r="1482">
          <cell r="A1482" t="str">
            <v>036982</v>
          </cell>
          <cell r="B1482" t="str">
            <v>NJ</v>
          </cell>
          <cell r="C1482" t="str">
            <v>FC</v>
          </cell>
          <cell r="D1482" t="str">
            <v>S</v>
          </cell>
          <cell r="E1482" t="str">
            <v>X</v>
          </cell>
          <cell r="F1482" t="str">
            <v>IPFOT</v>
          </cell>
          <cell r="G1482">
            <v>36982</v>
          </cell>
          <cell r="AJ1482">
            <v>96460.72</v>
          </cell>
          <cell r="AK1482">
            <v>36021.4</v>
          </cell>
          <cell r="AL1482">
            <v>64069.37</v>
          </cell>
          <cell r="AM1482">
            <v>3250</v>
          </cell>
        </row>
        <row r="1483">
          <cell r="A1483" t="str">
            <v>037012</v>
          </cell>
          <cell r="B1483" t="str">
            <v>NJ</v>
          </cell>
          <cell r="C1483" t="str">
            <v>FC</v>
          </cell>
          <cell r="D1483" t="str">
            <v>S</v>
          </cell>
          <cell r="E1483" t="str">
            <v>X</v>
          </cell>
          <cell r="F1483" t="str">
            <v>IPFOT</v>
          </cell>
          <cell r="G1483">
            <v>37012</v>
          </cell>
          <cell r="AJ1483">
            <v>10160</v>
          </cell>
          <cell r="AK1483">
            <v>98190.13</v>
          </cell>
          <cell r="AL1483">
            <v>44014.09</v>
          </cell>
          <cell r="AM1483">
            <v>12450</v>
          </cell>
          <cell r="AN1483">
            <v>47529</v>
          </cell>
        </row>
        <row r="1484">
          <cell r="A1484" t="str">
            <v>037043</v>
          </cell>
          <cell r="B1484" t="str">
            <v>NJ</v>
          </cell>
          <cell r="C1484" t="str">
            <v>FC</v>
          </cell>
          <cell r="D1484" t="str">
            <v>S</v>
          </cell>
          <cell r="E1484" t="str">
            <v>X</v>
          </cell>
          <cell r="F1484" t="str">
            <v>IPFOT</v>
          </cell>
          <cell r="G1484">
            <v>37043</v>
          </cell>
          <cell r="AK1484">
            <v>5495</v>
          </cell>
          <cell r="AL1484">
            <v>104689.73</v>
          </cell>
          <cell r="AM1484">
            <v>100383.4</v>
          </cell>
          <cell r="AN1484">
            <v>63167.69</v>
          </cell>
        </row>
        <row r="1485">
          <cell r="A1485" t="str">
            <v>037073</v>
          </cell>
          <cell r="B1485" t="str">
            <v>NJ</v>
          </cell>
          <cell r="C1485" t="str">
            <v>FC</v>
          </cell>
          <cell r="D1485" t="str">
            <v>S</v>
          </cell>
          <cell r="E1485" t="str">
            <v>X</v>
          </cell>
          <cell r="F1485" t="str">
            <v>IPFOT</v>
          </cell>
          <cell r="G1485">
            <v>37073</v>
          </cell>
          <cell r="AL1485">
            <v>15715.6</v>
          </cell>
          <cell r="AM1485">
            <v>116906.6</v>
          </cell>
          <cell r="AN1485">
            <v>25497.3</v>
          </cell>
        </row>
        <row r="1486">
          <cell r="A1486" t="str">
            <v>037104</v>
          </cell>
          <cell r="B1486" t="str">
            <v>NJ</v>
          </cell>
          <cell r="C1486" t="str">
            <v>FC</v>
          </cell>
          <cell r="D1486" t="str">
            <v>S</v>
          </cell>
          <cell r="E1486" t="str">
            <v>X</v>
          </cell>
          <cell r="F1486" t="str">
            <v>IPFOT</v>
          </cell>
          <cell r="G1486">
            <v>37104</v>
          </cell>
          <cell r="AM1486">
            <v>5546</v>
          </cell>
          <cell r="AN1486">
            <v>193210.45</v>
          </cell>
        </row>
        <row r="1487">
          <cell r="A1487" t="str">
            <v>037135</v>
          </cell>
          <cell r="B1487" t="str">
            <v>NJ</v>
          </cell>
          <cell r="C1487" t="str">
            <v>FC</v>
          </cell>
          <cell r="D1487" t="str">
            <v>S</v>
          </cell>
          <cell r="E1487" t="str">
            <v>X</v>
          </cell>
          <cell r="F1487" t="str">
            <v>IPFOT</v>
          </cell>
          <cell r="G1487">
            <v>37135</v>
          </cell>
          <cell r="AN1487">
            <v>26529.599999999999</v>
          </cell>
        </row>
        <row r="1488">
          <cell r="A1488" t="str">
            <v>136161</v>
          </cell>
          <cell r="B1488" t="str">
            <v>NJ</v>
          </cell>
          <cell r="C1488" t="str">
            <v>FC</v>
          </cell>
          <cell r="D1488" t="str">
            <v>S</v>
          </cell>
          <cell r="E1488" t="str">
            <v>X</v>
          </cell>
          <cell r="F1488" t="str">
            <v>OPFHE</v>
          </cell>
          <cell r="G1488">
            <v>36161</v>
          </cell>
        </row>
        <row r="1489">
          <cell r="A1489" t="str">
            <v>136192</v>
          </cell>
          <cell r="B1489" t="str">
            <v>NJ</v>
          </cell>
          <cell r="C1489" t="str">
            <v>FC</v>
          </cell>
          <cell r="D1489" t="str">
            <v>S</v>
          </cell>
          <cell r="E1489" t="str">
            <v>X</v>
          </cell>
          <cell r="F1489" t="str">
            <v>OPFHE</v>
          </cell>
          <cell r="G1489">
            <v>36192</v>
          </cell>
        </row>
        <row r="1490">
          <cell r="A1490" t="str">
            <v>136220</v>
          </cell>
          <cell r="B1490" t="str">
            <v>NJ</v>
          </cell>
          <cell r="C1490" t="str">
            <v>FC</v>
          </cell>
          <cell r="D1490" t="str">
            <v>S</v>
          </cell>
          <cell r="E1490" t="str">
            <v>X</v>
          </cell>
          <cell r="F1490" t="str">
            <v>OPFHE</v>
          </cell>
          <cell r="G1490">
            <v>36220</v>
          </cell>
        </row>
        <row r="1491">
          <cell r="A1491" t="str">
            <v>136251</v>
          </cell>
          <cell r="B1491" t="str">
            <v>NJ</v>
          </cell>
          <cell r="C1491" t="str">
            <v>FC</v>
          </cell>
          <cell r="D1491" t="str">
            <v>S</v>
          </cell>
          <cell r="E1491" t="str">
            <v>X</v>
          </cell>
          <cell r="F1491" t="str">
            <v>OPFHE</v>
          </cell>
          <cell r="G1491">
            <v>36251</v>
          </cell>
        </row>
        <row r="1492">
          <cell r="A1492" t="str">
            <v>136281</v>
          </cell>
          <cell r="B1492" t="str">
            <v>NJ</v>
          </cell>
          <cell r="C1492" t="str">
            <v>FC</v>
          </cell>
          <cell r="D1492" t="str">
            <v>S</v>
          </cell>
          <cell r="E1492" t="str">
            <v>X</v>
          </cell>
          <cell r="F1492" t="str">
            <v>OPFHE</v>
          </cell>
          <cell r="G1492">
            <v>36281</v>
          </cell>
          <cell r="O1492">
            <v>60</v>
          </cell>
        </row>
        <row r="1493">
          <cell r="A1493" t="str">
            <v>136312</v>
          </cell>
          <cell r="B1493" t="str">
            <v>NJ</v>
          </cell>
          <cell r="C1493" t="str">
            <v>FC</v>
          </cell>
          <cell r="D1493" t="str">
            <v>S</v>
          </cell>
          <cell r="E1493" t="str">
            <v>X</v>
          </cell>
          <cell r="F1493" t="str">
            <v>OPFHE</v>
          </cell>
          <cell r="G1493">
            <v>36312</v>
          </cell>
        </row>
        <row r="1494">
          <cell r="A1494" t="str">
            <v>136342</v>
          </cell>
          <cell r="B1494" t="str">
            <v>NJ</v>
          </cell>
          <cell r="C1494" t="str">
            <v>FC</v>
          </cell>
          <cell r="D1494" t="str">
            <v>S</v>
          </cell>
          <cell r="E1494" t="str">
            <v>X</v>
          </cell>
          <cell r="F1494" t="str">
            <v>OPFHE</v>
          </cell>
          <cell r="G1494">
            <v>36342</v>
          </cell>
        </row>
        <row r="1495">
          <cell r="A1495" t="str">
            <v>136373</v>
          </cell>
          <cell r="B1495" t="str">
            <v>NJ</v>
          </cell>
          <cell r="C1495" t="str">
            <v>FC</v>
          </cell>
          <cell r="D1495" t="str">
            <v>S</v>
          </cell>
          <cell r="E1495" t="str">
            <v>X</v>
          </cell>
          <cell r="F1495" t="str">
            <v>OPFHE</v>
          </cell>
          <cell r="G1495">
            <v>36373</v>
          </cell>
        </row>
        <row r="1496">
          <cell r="A1496" t="str">
            <v>136404</v>
          </cell>
          <cell r="B1496" t="str">
            <v>NJ</v>
          </cell>
          <cell r="C1496" t="str">
            <v>FC</v>
          </cell>
          <cell r="D1496" t="str">
            <v>S</v>
          </cell>
          <cell r="E1496" t="str">
            <v>X</v>
          </cell>
          <cell r="F1496" t="str">
            <v>OPFHE</v>
          </cell>
          <cell r="G1496">
            <v>36404</v>
          </cell>
        </row>
        <row r="1497">
          <cell r="A1497" t="str">
            <v>136434</v>
          </cell>
          <cell r="B1497" t="str">
            <v>NJ</v>
          </cell>
          <cell r="C1497" t="str">
            <v>FC</v>
          </cell>
          <cell r="D1497" t="str">
            <v>S</v>
          </cell>
          <cell r="E1497" t="str">
            <v>X</v>
          </cell>
          <cell r="F1497" t="str">
            <v>OPFHE</v>
          </cell>
          <cell r="G1497">
            <v>36434</v>
          </cell>
        </row>
        <row r="1498">
          <cell r="A1498" t="str">
            <v>136465</v>
          </cell>
          <cell r="B1498" t="str">
            <v>NJ</v>
          </cell>
          <cell r="C1498" t="str">
            <v>FC</v>
          </cell>
          <cell r="D1498" t="str">
            <v>S</v>
          </cell>
          <cell r="E1498" t="str">
            <v>X</v>
          </cell>
          <cell r="F1498" t="str">
            <v>OPFHE</v>
          </cell>
          <cell r="G1498">
            <v>36465</v>
          </cell>
        </row>
        <row r="1499">
          <cell r="A1499" t="str">
            <v>136495</v>
          </cell>
          <cell r="B1499" t="str">
            <v>NJ</v>
          </cell>
          <cell r="C1499" t="str">
            <v>FC</v>
          </cell>
          <cell r="D1499" t="str">
            <v>S</v>
          </cell>
          <cell r="E1499" t="str">
            <v>X</v>
          </cell>
          <cell r="F1499" t="str">
            <v>OPFHE</v>
          </cell>
          <cell r="G1499">
            <v>36495</v>
          </cell>
        </row>
        <row r="1500">
          <cell r="A1500" t="str">
            <v>136526</v>
          </cell>
          <cell r="B1500" t="str">
            <v>NJ</v>
          </cell>
          <cell r="C1500" t="str">
            <v>FC</v>
          </cell>
          <cell r="D1500" t="str">
            <v>S</v>
          </cell>
          <cell r="E1500" t="str">
            <v>X</v>
          </cell>
          <cell r="F1500" t="str">
            <v>OPFHE</v>
          </cell>
          <cell r="G1500">
            <v>36526</v>
          </cell>
        </row>
        <row r="1501">
          <cell r="A1501" t="str">
            <v>136557</v>
          </cell>
          <cell r="B1501" t="str">
            <v>NJ</v>
          </cell>
          <cell r="C1501" t="str">
            <v>FC</v>
          </cell>
          <cell r="D1501" t="str">
            <v>S</v>
          </cell>
          <cell r="E1501" t="str">
            <v>X</v>
          </cell>
          <cell r="F1501" t="str">
            <v>OPFHE</v>
          </cell>
          <cell r="G1501">
            <v>36557</v>
          </cell>
        </row>
        <row r="1502">
          <cell r="A1502" t="str">
            <v>136586</v>
          </cell>
          <cell r="B1502" t="str">
            <v>NJ</v>
          </cell>
          <cell r="C1502" t="str">
            <v>FC</v>
          </cell>
          <cell r="D1502" t="str">
            <v>S</v>
          </cell>
          <cell r="E1502" t="str">
            <v>X</v>
          </cell>
          <cell r="F1502" t="str">
            <v>OPFHE</v>
          </cell>
          <cell r="G1502">
            <v>36586</v>
          </cell>
        </row>
        <row r="1503">
          <cell r="A1503" t="str">
            <v>136617</v>
          </cell>
          <cell r="B1503" t="str">
            <v>NJ</v>
          </cell>
          <cell r="C1503" t="str">
            <v>FC</v>
          </cell>
          <cell r="D1503" t="str">
            <v>S</v>
          </cell>
          <cell r="E1503" t="str">
            <v>X</v>
          </cell>
          <cell r="F1503" t="str">
            <v>OPFHE</v>
          </cell>
          <cell r="G1503">
            <v>36617</v>
          </cell>
        </row>
        <row r="1504">
          <cell r="A1504" t="str">
            <v>136647</v>
          </cell>
          <cell r="B1504" t="str">
            <v>NJ</v>
          </cell>
          <cell r="C1504" t="str">
            <v>FC</v>
          </cell>
          <cell r="D1504" t="str">
            <v>S</v>
          </cell>
          <cell r="E1504" t="str">
            <v>X</v>
          </cell>
          <cell r="F1504" t="str">
            <v>OPFHE</v>
          </cell>
          <cell r="G1504">
            <v>36647</v>
          </cell>
        </row>
        <row r="1505">
          <cell r="A1505" t="str">
            <v>136678</v>
          </cell>
          <cell r="B1505" t="str">
            <v>NJ</v>
          </cell>
          <cell r="C1505" t="str">
            <v>FC</v>
          </cell>
          <cell r="D1505" t="str">
            <v>S</v>
          </cell>
          <cell r="E1505" t="str">
            <v>X</v>
          </cell>
          <cell r="F1505" t="str">
            <v>OPFHE</v>
          </cell>
          <cell r="G1505">
            <v>36678</v>
          </cell>
        </row>
        <row r="1506">
          <cell r="A1506" t="str">
            <v>136708</v>
          </cell>
          <cell r="B1506" t="str">
            <v>NJ</v>
          </cell>
          <cell r="C1506" t="str">
            <v>FC</v>
          </cell>
          <cell r="D1506" t="str">
            <v>S</v>
          </cell>
          <cell r="E1506" t="str">
            <v>X</v>
          </cell>
          <cell r="F1506" t="str">
            <v>OPFHE</v>
          </cell>
          <cell r="G1506">
            <v>36708</v>
          </cell>
        </row>
        <row r="1507">
          <cell r="A1507" t="str">
            <v>136739</v>
          </cell>
          <cell r="B1507" t="str">
            <v>NJ</v>
          </cell>
          <cell r="C1507" t="str">
            <v>FC</v>
          </cell>
          <cell r="D1507" t="str">
            <v>S</v>
          </cell>
          <cell r="E1507" t="str">
            <v>X</v>
          </cell>
          <cell r="F1507" t="str">
            <v>OPFHE</v>
          </cell>
          <cell r="G1507">
            <v>36739</v>
          </cell>
        </row>
        <row r="1508">
          <cell r="A1508" t="str">
            <v>136770</v>
          </cell>
          <cell r="B1508" t="str">
            <v>NJ</v>
          </cell>
          <cell r="C1508" t="str">
            <v>FC</v>
          </cell>
          <cell r="D1508" t="str">
            <v>S</v>
          </cell>
          <cell r="E1508" t="str">
            <v>X</v>
          </cell>
          <cell r="F1508" t="str">
            <v>OPFHE</v>
          </cell>
          <cell r="G1508">
            <v>36770</v>
          </cell>
        </row>
        <row r="1509">
          <cell r="A1509" t="str">
            <v>136800</v>
          </cell>
          <cell r="B1509" t="str">
            <v>NJ</v>
          </cell>
          <cell r="C1509" t="str">
            <v>FC</v>
          </cell>
          <cell r="D1509" t="str">
            <v>S</v>
          </cell>
          <cell r="E1509" t="str">
            <v>X</v>
          </cell>
          <cell r="F1509" t="str">
            <v>OPFHE</v>
          </cell>
          <cell r="G1509">
            <v>36800</v>
          </cell>
          <cell r="AD1509">
            <v>40</v>
          </cell>
        </row>
        <row r="1510">
          <cell r="A1510" t="str">
            <v>136831</v>
          </cell>
          <cell r="B1510" t="str">
            <v>NJ</v>
          </cell>
          <cell r="C1510" t="str">
            <v>FC</v>
          </cell>
          <cell r="D1510" t="str">
            <v>S</v>
          </cell>
          <cell r="E1510" t="str">
            <v>X</v>
          </cell>
          <cell r="F1510" t="str">
            <v>OPFHE</v>
          </cell>
          <cell r="G1510">
            <v>36831</v>
          </cell>
          <cell r="AD1510">
            <v>40</v>
          </cell>
          <cell r="AE1510">
            <v>974.55</v>
          </cell>
          <cell r="AF1510">
            <v>336</v>
          </cell>
          <cell r="AH1510">
            <v>796.25</v>
          </cell>
        </row>
        <row r="1511">
          <cell r="A1511" t="str">
            <v>136861</v>
          </cell>
          <cell r="B1511" t="str">
            <v>NJ</v>
          </cell>
          <cell r="C1511" t="str">
            <v>FC</v>
          </cell>
          <cell r="D1511" t="str">
            <v>S</v>
          </cell>
          <cell r="E1511" t="str">
            <v>X</v>
          </cell>
          <cell r="F1511" t="str">
            <v>OPFHE</v>
          </cell>
          <cell r="G1511">
            <v>36861</v>
          </cell>
          <cell r="AE1511">
            <v>63.75</v>
          </cell>
          <cell r="AF1511">
            <v>2965.55</v>
          </cell>
          <cell r="AG1511">
            <v>1759.8</v>
          </cell>
          <cell r="AJ1511">
            <v>336</v>
          </cell>
        </row>
        <row r="1512">
          <cell r="A1512" t="str">
            <v>136892</v>
          </cell>
          <cell r="B1512" t="str">
            <v>NJ</v>
          </cell>
          <cell r="C1512" t="str">
            <v>FC</v>
          </cell>
          <cell r="D1512" t="str">
            <v>S</v>
          </cell>
          <cell r="E1512" t="str">
            <v>X</v>
          </cell>
          <cell r="F1512" t="str">
            <v>OPFHE</v>
          </cell>
          <cell r="G1512">
            <v>36892</v>
          </cell>
          <cell r="AF1512">
            <v>340.78</v>
          </cell>
          <cell r="AG1512">
            <v>8427.7900000000009</v>
          </cell>
          <cell r="AH1512">
            <v>2550.9499999999998</v>
          </cell>
          <cell r="AI1512">
            <v>1687</v>
          </cell>
          <cell r="AJ1512">
            <v>506</v>
          </cell>
          <cell r="AK1512">
            <v>115</v>
          </cell>
          <cell r="AL1512">
            <v>245</v>
          </cell>
        </row>
        <row r="1513">
          <cell r="A1513" t="str">
            <v>136923</v>
          </cell>
          <cell r="B1513" t="str">
            <v>NJ</v>
          </cell>
          <cell r="C1513" t="str">
            <v>FC</v>
          </cell>
          <cell r="D1513" t="str">
            <v>S</v>
          </cell>
          <cell r="E1513" t="str">
            <v>X</v>
          </cell>
          <cell r="F1513" t="str">
            <v>OPFHE</v>
          </cell>
          <cell r="G1513">
            <v>36923</v>
          </cell>
          <cell r="AG1513">
            <v>642</v>
          </cell>
          <cell r="AH1513">
            <v>7744.7</v>
          </cell>
          <cell r="AI1513">
            <v>3541.45</v>
          </cell>
          <cell r="AJ1513">
            <v>1408.5</v>
          </cell>
          <cell r="AK1513">
            <v>557.5</v>
          </cell>
          <cell r="AL1513">
            <v>235.15</v>
          </cell>
        </row>
        <row r="1514">
          <cell r="A1514" t="str">
            <v>136951</v>
          </cell>
          <cell r="B1514" t="str">
            <v>NJ</v>
          </cell>
          <cell r="C1514" t="str">
            <v>FC</v>
          </cell>
          <cell r="D1514" t="str">
            <v>S</v>
          </cell>
          <cell r="E1514" t="str">
            <v>X</v>
          </cell>
          <cell r="F1514" t="str">
            <v>OPFHE</v>
          </cell>
          <cell r="G1514">
            <v>36951</v>
          </cell>
          <cell r="AH1514">
            <v>782</v>
          </cell>
          <cell r="AI1514">
            <v>12136.07</v>
          </cell>
          <cell r="AJ1514">
            <v>5667.64</v>
          </cell>
          <cell r="AK1514">
            <v>1970.1</v>
          </cell>
          <cell r="AL1514">
            <v>2054.29</v>
          </cell>
        </row>
        <row r="1515">
          <cell r="A1515" t="str">
            <v>136982</v>
          </cell>
          <cell r="B1515" t="str">
            <v>NJ</v>
          </cell>
          <cell r="C1515" t="str">
            <v>FC</v>
          </cell>
          <cell r="D1515" t="str">
            <v>S</v>
          </cell>
          <cell r="E1515" t="str">
            <v>X</v>
          </cell>
          <cell r="F1515" t="str">
            <v>OPFHE</v>
          </cell>
          <cell r="G1515">
            <v>36982</v>
          </cell>
          <cell r="AI1515">
            <v>138</v>
          </cell>
          <cell r="AJ1515">
            <v>23483.25</v>
          </cell>
          <cell r="AK1515">
            <v>8956.58</v>
          </cell>
          <cell r="AL1515">
            <v>1816.52</v>
          </cell>
          <cell r="AM1515">
            <v>3090.59</v>
          </cell>
          <cell r="AN1515">
            <v>1002.25</v>
          </cell>
        </row>
        <row r="1516">
          <cell r="A1516" t="str">
            <v>137012</v>
          </cell>
          <cell r="B1516" t="str">
            <v>NJ</v>
          </cell>
          <cell r="C1516" t="str">
            <v>FC</v>
          </cell>
          <cell r="D1516" t="str">
            <v>S</v>
          </cell>
          <cell r="E1516" t="str">
            <v>X</v>
          </cell>
          <cell r="F1516" t="str">
            <v>OPFHE</v>
          </cell>
          <cell r="G1516">
            <v>37012</v>
          </cell>
          <cell r="AJ1516">
            <v>2546.1</v>
          </cell>
          <cell r="AK1516">
            <v>36829.64</v>
          </cell>
          <cell r="AL1516">
            <v>7660.22</v>
          </cell>
          <cell r="AM1516">
            <v>3902.91</v>
          </cell>
          <cell r="AN1516">
            <v>3479.35</v>
          </cell>
        </row>
        <row r="1517">
          <cell r="A1517" t="str">
            <v>137043</v>
          </cell>
          <cell r="B1517" t="str">
            <v>NJ</v>
          </cell>
          <cell r="C1517" t="str">
            <v>FC</v>
          </cell>
          <cell r="D1517" t="str">
            <v>S</v>
          </cell>
          <cell r="E1517" t="str">
            <v>X</v>
          </cell>
          <cell r="F1517" t="str">
            <v>OPFHE</v>
          </cell>
          <cell r="G1517">
            <v>37043</v>
          </cell>
          <cell r="AK1517">
            <v>967.9</v>
          </cell>
          <cell r="AL1517">
            <v>29560.23</v>
          </cell>
          <cell r="AM1517">
            <v>6739.05</v>
          </cell>
          <cell r="AN1517">
            <v>9454.2199999999993</v>
          </cell>
        </row>
        <row r="1518">
          <cell r="A1518" t="str">
            <v>137073</v>
          </cell>
          <cell r="B1518" t="str">
            <v>NJ</v>
          </cell>
          <cell r="C1518" t="str">
            <v>FC</v>
          </cell>
          <cell r="D1518" t="str">
            <v>S</v>
          </cell>
          <cell r="E1518" t="str">
            <v>X</v>
          </cell>
          <cell r="F1518" t="str">
            <v>OPFHE</v>
          </cell>
          <cell r="G1518">
            <v>37073</v>
          </cell>
          <cell r="AL1518">
            <v>6972.66</v>
          </cell>
          <cell r="AM1518">
            <v>28128.68</v>
          </cell>
          <cell r="AN1518">
            <v>13811.04</v>
          </cell>
        </row>
        <row r="1519">
          <cell r="A1519" t="str">
            <v>137104</v>
          </cell>
          <cell r="B1519" t="str">
            <v>NJ</v>
          </cell>
          <cell r="C1519" t="str">
            <v>FC</v>
          </cell>
          <cell r="D1519" t="str">
            <v>S</v>
          </cell>
          <cell r="E1519" t="str">
            <v>X</v>
          </cell>
          <cell r="F1519" t="str">
            <v>OPFHE</v>
          </cell>
          <cell r="G1519">
            <v>37104</v>
          </cell>
          <cell r="AM1519">
            <v>5140.08</v>
          </cell>
          <cell r="AN1519">
            <v>36953.35</v>
          </cell>
        </row>
        <row r="1520">
          <cell r="A1520" t="str">
            <v>137135</v>
          </cell>
          <cell r="B1520" t="str">
            <v>NJ</v>
          </cell>
          <cell r="C1520" t="str">
            <v>FC</v>
          </cell>
          <cell r="D1520" t="str">
            <v>S</v>
          </cell>
          <cell r="E1520" t="str">
            <v>X</v>
          </cell>
          <cell r="F1520" t="str">
            <v>OPFHE</v>
          </cell>
          <cell r="G1520">
            <v>37135</v>
          </cell>
          <cell r="AN1520">
            <v>11990.04</v>
          </cell>
        </row>
        <row r="1521">
          <cell r="A1521" t="str">
            <v>136161</v>
          </cell>
          <cell r="B1521" t="str">
            <v>NJ</v>
          </cell>
          <cell r="C1521" t="str">
            <v>FC</v>
          </cell>
          <cell r="D1521" t="str">
            <v>S</v>
          </cell>
          <cell r="E1521" t="str">
            <v>X</v>
          </cell>
          <cell r="F1521" t="str">
            <v>OPFHL</v>
          </cell>
          <cell r="G1521">
            <v>36161</v>
          </cell>
        </row>
        <row r="1522">
          <cell r="A1522" t="str">
            <v>136192</v>
          </cell>
          <cell r="B1522" t="str">
            <v>NJ</v>
          </cell>
          <cell r="C1522" t="str">
            <v>FC</v>
          </cell>
          <cell r="D1522" t="str">
            <v>S</v>
          </cell>
          <cell r="E1522" t="str">
            <v>X</v>
          </cell>
          <cell r="F1522" t="str">
            <v>OPFHL</v>
          </cell>
          <cell r="G1522">
            <v>36192</v>
          </cell>
        </row>
        <row r="1523">
          <cell r="A1523" t="str">
            <v>136220</v>
          </cell>
          <cell r="B1523" t="str">
            <v>NJ</v>
          </cell>
          <cell r="C1523" t="str">
            <v>FC</v>
          </cell>
          <cell r="D1523" t="str">
            <v>S</v>
          </cell>
          <cell r="E1523" t="str">
            <v>X</v>
          </cell>
          <cell r="F1523" t="str">
            <v>OPFHL</v>
          </cell>
          <cell r="G1523">
            <v>36220</v>
          </cell>
        </row>
        <row r="1524">
          <cell r="A1524" t="str">
            <v>136251</v>
          </cell>
          <cell r="B1524" t="str">
            <v>NJ</v>
          </cell>
          <cell r="C1524" t="str">
            <v>FC</v>
          </cell>
          <cell r="D1524" t="str">
            <v>S</v>
          </cell>
          <cell r="E1524" t="str">
            <v>X</v>
          </cell>
          <cell r="F1524" t="str">
            <v>OPFHL</v>
          </cell>
          <cell r="G1524">
            <v>36251</v>
          </cell>
        </row>
        <row r="1525">
          <cell r="A1525" t="str">
            <v>136281</v>
          </cell>
          <cell r="B1525" t="str">
            <v>NJ</v>
          </cell>
          <cell r="C1525" t="str">
            <v>FC</v>
          </cell>
          <cell r="D1525" t="str">
            <v>S</v>
          </cell>
          <cell r="E1525" t="str">
            <v>X</v>
          </cell>
          <cell r="F1525" t="str">
            <v>OPFHL</v>
          </cell>
          <cell r="G1525">
            <v>36281</v>
          </cell>
        </row>
        <row r="1526">
          <cell r="A1526" t="str">
            <v>136312</v>
          </cell>
          <cell r="B1526" t="str">
            <v>NJ</v>
          </cell>
          <cell r="C1526" t="str">
            <v>FC</v>
          </cell>
          <cell r="D1526" t="str">
            <v>S</v>
          </cell>
          <cell r="E1526" t="str">
            <v>X</v>
          </cell>
          <cell r="F1526" t="str">
            <v>OPFHL</v>
          </cell>
          <cell r="G1526">
            <v>36312</v>
          </cell>
        </row>
        <row r="1527">
          <cell r="A1527" t="str">
            <v>136342</v>
          </cell>
          <cell r="B1527" t="str">
            <v>NJ</v>
          </cell>
          <cell r="C1527" t="str">
            <v>FC</v>
          </cell>
          <cell r="D1527" t="str">
            <v>S</v>
          </cell>
          <cell r="E1527" t="str">
            <v>X</v>
          </cell>
          <cell r="F1527" t="str">
            <v>OPFHL</v>
          </cell>
          <cell r="G1527">
            <v>36342</v>
          </cell>
        </row>
        <row r="1528">
          <cell r="A1528" t="str">
            <v>136373</v>
          </cell>
          <cell r="B1528" t="str">
            <v>NJ</v>
          </cell>
          <cell r="C1528" t="str">
            <v>FC</v>
          </cell>
          <cell r="D1528" t="str">
            <v>S</v>
          </cell>
          <cell r="E1528" t="str">
            <v>X</v>
          </cell>
          <cell r="F1528" t="str">
            <v>OPFHL</v>
          </cell>
          <cell r="G1528">
            <v>36373</v>
          </cell>
        </row>
        <row r="1529">
          <cell r="A1529" t="str">
            <v>136404</v>
          </cell>
          <cell r="B1529" t="str">
            <v>NJ</v>
          </cell>
          <cell r="C1529" t="str">
            <v>FC</v>
          </cell>
          <cell r="D1529" t="str">
            <v>S</v>
          </cell>
          <cell r="E1529" t="str">
            <v>X</v>
          </cell>
          <cell r="F1529" t="str">
            <v>OPFHL</v>
          </cell>
          <cell r="G1529">
            <v>36404</v>
          </cell>
        </row>
        <row r="1530">
          <cell r="A1530" t="str">
            <v>136434</v>
          </cell>
          <cell r="B1530" t="str">
            <v>NJ</v>
          </cell>
          <cell r="C1530" t="str">
            <v>FC</v>
          </cell>
          <cell r="D1530" t="str">
            <v>S</v>
          </cell>
          <cell r="E1530" t="str">
            <v>X</v>
          </cell>
          <cell r="F1530" t="str">
            <v>OPFHL</v>
          </cell>
          <cell r="G1530">
            <v>36434</v>
          </cell>
        </row>
        <row r="1531">
          <cell r="A1531" t="str">
            <v>136465</v>
          </cell>
          <cell r="B1531" t="str">
            <v>NJ</v>
          </cell>
          <cell r="C1531" t="str">
            <v>FC</v>
          </cell>
          <cell r="D1531" t="str">
            <v>S</v>
          </cell>
          <cell r="E1531" t="str">
            <v>X</v>
          </cell>
          <cell r="F1531" t="str">
            <v>OPFHL</v>
          </cell>
          <cell r="G1531">
            <v>36465</v>
          </cell>
        </row>
        <row r="1532">
          <cell r="A1532" t="str">
            <v>136495</v>
          </cell>
          <cell r="B1532" t="str">
            <v>NJ</v>
          </cell>
          <cell r="C1532" t="str">
            <v>FC</v>
          </cell>
          <cell r="D1532" t="str">
            <v>S</v>
          </cell>
          <cell r="E1532" t="str">
            <v>X</v>
          </cell>
          <cell r="F1532" t="str">
            <v>OPFHL</v>
          </cell>
          <cell r="G1532">
            <v>36495</v>
          </cell>
        </row>
        <row r="1533">
          <cell r="A1533" t="str">
            <v>136526</v>
          </cell>
          <cell r="B1533" t="str">
            <v>NJ</v>
          </cell>
          <cell r="C1533" t="str">
            <v>FC</v>
          </cell>
          <cell r="D1533" t="str">
            <v>S</v>
          </cell>
          <cell r="E1533" t="str">
            <v>X</v>
          </cell>
          <cell r="F1533" t="str">
            <v>OPFHL</v>
          </cell>
          <cell r="G1533">
            <v>36526</v>
          </cell>
        </row>
        <row r="1534">
          <cell r="A1534" t="str">
            <v>136557</v>
          </cell>
          <cell r="B1534" t="str">
            <v>NJ</v>
          </cell>
          <cell r="C1534" t="str">
            <v>FC</v>
          </cell>
          <cell r="D1534" t="str">
            <v>S</v>
          </cell>
          <cell r="E1534" t="str">
            <v>X</v>
          </cell>
          <cell r="F1534" t="str">
            <v>OPFHL</v>
          </cell>
          <cell r="G1534">
            <v>36557</v>
          </cell>
        </row>
        <row r="1535">
          <cell r="A1535" t="str">
            <v>136586</v>
          </cell>
          <cell r="B1535" t="str">
            <v>NJ</v>
          </cell>
          <cell r="C1535" t="str">
            <v>FC</v>
          </cell>
          <cell r="D1535" t="str">
            <v>S</v>
          </cell>
          <cell r="E1535" t="str">
            <v>X</v>
          </cell>
          <cell r="F1535" t="str">
            <v>OPFHL</v>
          </cell>
          <cell r="G1535">
            <v>36586</v>
          </cell>
        </row>
        <row r="1536">
          <cell r="A1536" t="str">
            <v>136617</v>
          </cell>
          <cell r="B1536" t="str">
            <v>NJ</v>
          </cell>
          <cell r="C1536" t="str">
            <v>FC</v>
          </cell>
          <cell r="D1536" t="str">
            <v>S</v>
          </cell>
          <cell r="E1536" t="str">
            <v>X</v>
          </cell>
          <cell r="F1536" t="str">
            <v>OPFHL</v>
          </cell>
          <cell r="G1536">
            <v>36617</v>
          </cell>
        </row>
        <row r="1537">
          <cell r="A1537" t="str">
            <v>136647</v>
          </cell>
          <cell r="B1537" t="str">
            <v>NJ</v>
          </cell>
          <cell r="C1537" t="str">
            <v>FC</v>
          </cell>
          <cell r="D1537" t="str">
            <v>S</v>
          </cell>
          <cell r="E1537" t="str">
            <v>X</v>
          </cell>
          <cell r="F1537" t="str">
            <v>OPFHL</v>
          </cell>
          <cell r="G1537">
            <v>36647</v>
          </cell>
        </row>
        <row r="1538">
          <cell r="A1538" t="str">
            <v>136678</v>
          </cell>
          <cell r="B1538" t="str">
            <v>NJ</v>
          </cell>
          <cell r="C1538" t="str">
            <v>FC</v>
          </cell>
          <cell r="D1538" t="str">
            <v>S</v>
          </cell>
          <cell r="E1538" t="str">
            <v>X</v>
          </cell>
          <cell r="F1538" t="str">
            <v>OPFHL</v>
          </cell>
          <cell r="G1538">
            <v>36678</v>
          </cell>
        </row>
        <row r="1539">
          <cell r="A1539" t="str">
            <v>136708</v>
          </cell>
          <cell r="B1539" t="str">
            <v>NJ</v>
          </cell>
          <cell r="C1539" t="str">
            <v>FC</v>
          </cell>
          <cell r="D1539" t="str">
            <v>S</v>
          </cell>
          <cell r="E1539" t="str">
            <v>X</v>
          </cell>
          <cell r="F1539" t="str">
            <v>OPFHL</v>
          </cell>
          <cell r="G1539">
            <v>36708</v>
          </cell>
        </row>
        <row r="1540">
          <cell r="A1540" t="str">
            <v>136739</v>
          </cell>
          <cell r="B1540" t="str">
            <v>NJ</v>
          </cell>
          <cell r="C1540" t="str">
            <v>FC</v>
          </cell>
          <cell r="D1540" t="str">
            <v>S</v>
          </cell>
          <cell r="E1540" t="str">
            <v>X</v>
          </cell>
          <cell r="F1540" t="str">
            <v>OPFHL</v>
          </cell>
          <cell r="G1540">
            <v>36739</v>
          </cell>
        </row>
        <row r="1541">
          <cell r="A1541" t="str">
            <v>136770</v>
          </cell>
          <cell r="B1541" t="str">
            <v>NJ</v>
          </cell>
          <cell r="C1541" t="str">
            <v>FC</v>
          </cell>
          <cell r="D1541" t="str">
            <v>S</v>
          </cell>
          <cell r="E1541" t="str">
            <v>X</v>
          </cell>
          <cell r="F1541" t="str">
            <v>OPFHL</v>
          </cell>
          <cell r="G1541">
            <v>36770</v>
          </cell>
        </row>
        <row r="1542">
          <cell r="A1542" t="str">
            <v>136800</v>
          </cell>
          <cell r="B1542" t="str">
            <v>NJ</v>
          </cell>
          <cell r="C1542" t="str">
            <v>FC</v>
          </cell>
          <cell r="D1542" t="str">
            <v>S</v>
          </cell>
          <cell r="E1542" t="str">
            <v>X</v>
          </cell>
          <cell r="F1542" t="str">
            <v>OPFHL</v>
          </cell>
          <cell r="G1542">
            <v>36800</v>
          </cell>
          <cell r="AE1542">
            <v>527.25</v>
          </cell>
        </row>
        <row r="1543">
          <cell r="A1543" t="str">
            <v>136831</v>
          </cell>
          <cell r="B1543" t="str">
            <v>NJ</v>
          </cell>
          <cell r="C1543" t="str">
            <v>FC</v>
          </cell>
          <cell r="D1543" t="str">
            <v>S</v>
          </cell>
          <cell r="E1543" t="str">
            <v>X</v>
          </cell>
          <cell r="F1543" t="str">
            <v>OPFHL</v>
          </cell>
          <cell r="G1543">
            <v>36831</v>
          </cell>
          <cell r="AE1543">
            <v>435.41</v>
          </cell>
          <cell r="AF1543">
            <v>121.15</v>
          </cell>
          <cell r="AG1543">
            <v>29.52</v>
          </cell>
        </row>
        <row r="1544">
          <cell r="A1544" t="str">
            <v>136861</v>
          </cell>
          <cell r="B1544" t="str">
            <v>NJ</v>
          </cell>
          <cell r="C1544" t="str">
            <v>FC</v>
          </cell>
          <cell r="D1544" t="str">
            <v>S</v>
          </cell>
          <cell r="E1544" t="str">
            <v>X</v>
          </cell>
          <cell r="F1544" t="str">
            <v>OPFHL</v>
          </cell>
          <cell r="G1544">
            <v>36861</v>
          </cell>
          <cell r="AE1544">
            <v>82.54</v>
          </cell>
          <cell r="AF1544">
            <v>1134.9000000000001</v>
          </cell>
          <cell r="AG1544">
            <v>476.39</v>
          </cell>
          <cell r="AH1544">
            <v>819.26</v>
          </cell>
        </row>
        <row r="1545">
          <cell r="A1545" t="str">
            <v>136892</v>
          </cell>
          <cell r="B1545" t="str">
            <v>NJ</v>
          </cell>
          <cell r="C1545" t="str">
            <v>FC</v>
          </cell>
          <cell r="D1545" t="str">
            <v>S</v>
          </cell>
          <cell r="E1545" t="str">
            <v>X</v>
          </cell>
          <cell r="F1545" t="str">
            <v>OPFHL</v>
          </cell>
          <cell r="G1545">
            <v>36892</v>
          </cell>
          <cell r="AF1545">
            <v>2471.54</v>
          </cell>
          <cell r="AG1545">
            <v>5206.6400000000003</v>
          </cell>
          <cell r="AH1545">
            <v>920.48</v>
          </cell>
          <cell r="AI1545">
            <v>287.58999999999997</v>
          </cell>
          <cell r="AJ1545">
            <v>408.11</v>
          </cell>
          <cell r="AK1545">
            <v>89.18</v>
          </cell>
          <cell r="AM1545">
            <v>641.54999999999995</v>
          </cell>
        </row>
        <row r="1546">
          <cell r="A1546" t="str">
            <v>136923</v>
          </cell>
          <cell r="B1546" t="str">
            <v>NJ</v>
          </cell>
          <cell r="C1546" t="str">
            <v>FC</v>
          </cell>
          <cell r="D1546" t="str">
            <v>S</v>
          </cell>
          <cell r="E1546" t="str">
            <v>X</v>
          </cell>
          <cell r="F1546" t="str">
            <v>OPFHL</v>
          </cell>
          <cell r="G1546">
            <v>36923</v>
          </cell>
          <cell r="AG1546">
            <v>2838.19</v>
          </cell>
          <cell r="AH1546">
            <v>6206.22</v>
          </cell>
          <cell r="AI1546">
            <v>1186.74</v>
          </cell>
          <cell r="AJ1546">
            <v>732.41</v>
          </cell>
          <cell r="AK1546">
            <v>173.89</v>
          </cell>
          <cell r="AL1546">
            <v>265.88</v>
          </cell>
        </row>
        <row r="1547">
          <cell r="A1547" t="str">
            <v>136951</v>
          </cell>
          <cell r="B1547" t="str">
            <v>NJ</v>
          </cell>
          <cell r="C1547" t="str">
            <v>FC</v>
          </cell>
          <cell r="D1547" t="str">
            <v>S</v>
          </cell>
          <cell r="E1547" t="str">
            <v>X</v>
          </cell>
          <cell r="F1547" t="str">
            <v>OPFHL</v>
          </cell>
          <cell r="G1547">
            <v>36951</v>
          </cell>
          <cell r="AH1547">
            <v>3120.14</v>
          </cell>
          <cell r="AI1547">
            <v>10049.42</v>
          </cell>
          <cell r="AJ1547">
            <v>4780.33</v>
          </cell>
          <cell r="AK1547">
            <v>4539.3500000000004</v>
          </cell>
          <cell r="AL1547">
            <v>72.3</v>
          </cell>
          <cell r="AM1547">
            <v>19.8</v>
          </cell>
        </row>
        <row r="1548">
          <cell r="A1548" t="str">
            <v>136982</v>
          </cell>
          <cell r="B1548" t="str">
            <v>NJ</v>
          </cell>
          <cell r="C1548" t="str">
            <v>FC</v>
          </cell>
          <cell r="D1548" t="str">
            <v>S</v>
          </cell>
          <cell r="E1548" t="str">
            <v>X</v>
          </cell>
          <cell r="F1548" t="str">
            <v>OPFHL</v>
          </cell>
          <cell r="G1548">
            <v>36982</v>
          </cell>
          <cell r="AI1548">
            <v>3804.86</v>
          </cell>
          <cell r="AJ1548">
            <v>19137.5</v>
          </cell>
          <cell r="AK1548">
            <v>2658.52</v>
          </cell>
          <cell r="AL1548">
            <v>1397.23</v>
          </cell>
          <cell r="AM1548">
            <v>91.05</v>
          </cell>
          <cell r="AN1548">
            <v>203.6</v>
          </cell>
        </row>
        <row r="1549">
          <cell r="A1549" t="str">
            <v>137012</v>
          </cell>
          <cell r="B1549" t="str">
            <v>NJ</v>
          </cell>
          <cell r="C1549" t="str">
            <v>FC</v>
          </cell>
          <cell r="D1549" t="str">
            <v>S</v>
          </cell>
          <cell r="E1549" t="str">
            <v>X</v>
          </cell>
          <cell r="F1549" t="str">
            <v>OPFHL</v>
          </cell>
          <cell r="G1549">
            <v>37012</v>
          </cell>
          <cell r="AJ1549">
            <v>8229.0399999999918</v>
          </cell>
          <cell r="AK1549">
            <v>18430.55</v>
          </cell>
          <cell r="AL1549">
            <v>1518.19</v>
          </cell>
          <cell r="AM1549">
            <v>1327.47</v>
          </cell>
          <cell r="AN1549">
            <v>676.56</v>
          </cell>
        </row>
        <row r="1550">
          <cell r="A1550" t="str">
            <v>137043</v>
          </cell>
          <cell r="B1550" t="str">
            <v>NJ</v>
          </cell>
          <cell r="C1550" t="str">
            <v>FC</v>
          </cell>
          <cell r="D1550" t="str">
            <v>S</v>
          </cell>
          <cell r="E1550" t="str">
            <v>X</v>
          </cell>
          <cell r="F1550" t="str">
            <v>OPFHL</v>
          </cell>
          <cell r="G1550">
            <v>37043</v>
          </cell>
          <cell r="AK1550">
            <v>7188.13</v>
          </cell>
          <cell r="AL1550">
            <v>12244.52</v>
          </cell>
          <cell r="AM1550">
            <v>5642.95</v>
          </cell>
          <cell r="AN1550">
            <v>2848.56</v>
          </cell>
        </row>
        <row r="1551">
          <cell r="A1551" t="str">
            <v>137073</v>
          </cell>
          <cell r="B1551" t="str">
            <v>NJ</v>
          </cell>
          <cell r="C1551" t="str">
            <v>FC</v>
          </cell>
          <cell r="D1551" t="str">
            <v>S</v>
          </cell>
          <cell r="E1551" t="str">
            <v>X</v>
          </cell>
          <cell r="F1551" t="str">
            <v>OPFHL</v>
          </cell>
          <cell r="G1551">
            <v>37073</v>
          </cell>
          <cell r="AL1551">
            <v>8499.66</v>
          </cell>
          <cell r="AM1551">
            <v>18192.5</v>
          </cell>
          <cell r="AN1551">
            <v>5462.48</v>
          </cell>
        </row>
        <row r="1552">
          <cell r="A1552" t="str">
            <v>137104</v>
          </cell>
          <cell r="B1552" t="str">
            <v>NJ</v>
          </cell>
          <cell r="C1552" t="str">
            <v>FC</v>
          </cell>
          <cell r="D1552" t="str">
            <v>S</v>
          </cell>
          <cell r="E1552" t="str">
            <v>X</v>
          </cell>
          <cell r="F1552" t="str">
            <v>OPFHL</v>
          </cell>
          <cell r="G1552">
            <v>37104</v>
          </cell>
          <cell r="AM1552">
            <v>11055.99</v>
          </cell>
          <cell r="AN1552">
            <v>17985.77</v>
          </cell>
        </row>
        <row r="1553">
          <cell r="A1553" t="str">
            <v>137135</v>
          </cell>
          <cell r="B1553" t="str">
            <v>NJ</v>
          </cell>
          <cell r="C1553" t="str">
            <v>FC</v>
          </cell>
          <cell r="D1553" t="str">
            <v>S</v>
          </cell>
          <cell r="E1553" t="str">
            <v>X</v>
          </cell>
          <cell r="F1553" t="str">
            <v>OPFHL</v>
          </cell>
          <cell r="G1553">
            <v>37135</v>
          </cell>
          <cell r="AN1553">
            <v>11109.21</v>
          </cell>
        </row>
        <row r="1554">
          <cell r="A1554" t="str">
            <v>136161</v>
          </cell>
          <cell r="B1554" t="str">
            <v>NJ</v>
          </cell>
          <cell r="C1554" t="str">
            <v>FC</v>
          </cell>
          <cell r="D1554" t="str">
            <v>S</v>
          </cell>
          <cell r="E1554" t="str">
            <v>X</v>
          </cell>
          <cell r="F1554" t="str">
            <v>OPFHO</v>
          </cell>
          <cell r="G1554">
            <v>36161</v>
          </cell>
        </row>
        <row r="1555">
          <cell r="A1555" t="str">
            <v>136192</v>
          </cell>
          <cell r="B1555" t="str">
            <v>NJ</v>
          </cell>
          <cell r="C1555" t="str">
            <v>FC</v>
          </cell>
          <cell r="D1555" t="str">
            <v>S</v>
          </cell>
          <cell r="E1555" t="str">
            <v>X</v>
          </cell>
          <cell r="F1555" t="str">
            <v>OPFHO</v>
          </cell>
          <cell r="G1555">
            <v>36192</v>
          </cell>
        </row>
        <row r="1556">
          <cell r="A1556" t="str">
            <v>136220</v>
          </cell>
          <cell r="B1556" t="str">
            <v>NJ</v>
          </cell>
          <cell r="C1556" t="str">
            <v>FC</v>
          </cell>
          <cell r="D1556" t="str">
            <v>S</v>
          </cell>
          <cell r="E1556" t="str">
            <v>X</v>
          </cell>
          <cell r="F1556" t="str">
            <v>OPFHO</v>
          </cell>
          <cell r="G1556">
            <v>36220</v>
          </cell>
        </row>
        <row r="1557">
          <cell r="A1557" t="str">
            <v>136251</v>
          </cell>
          <cell r="B1557" t="str">
            <v>NJ</v>
          </cell>
          <cell r="C1557" t="str">
            <v>FC</v>
          </cell>
          <cell r="D1557" t="str">
            <v>S</v>
          </cell>
          <cell r="E1557" t="str">
            <v>X</v>
          </cell>
          <cell r="F1557" t="str">
            <v>OPFHO</v>
          </cell>
          <cell r="G1557">
            <v>36251</v>
          </cell>
        </row>
        <row r="1558">
          <cell r="A1558" t="str">
            <v>136281</v>
          </cell>
          <cell r="B1558" t="str">
            <v>NJ</v>
          </cell>
          <cell r="C1558" t="str">
            <v>FC</v>
          </cell>
          <cell r="D1558" t="str">
            <v>S</v>
          </cell>
          <cell r="E1558" t="str">
            <v>X</v>
          </cell>
          <cell r="F1558" t="str">
            <v>OPFHO</v>
          </cell>
          <cell r="G1558">
            <v>36281</v>
          </cell>
        </row>
        <row r="1559">
          <cell r="A1559" t="str">
            <v>136312</v>
          </cell>
          <cell r="B1559" t="str">
            <v>NJ</v>
          </cell>
          <cell r="C1559" t="str">
            <v>FC</v>
          </cell>
          <cell r="D1559" t="str">
            <v>S</v>
          </cell>
          <cell r="E1559" t="str">
            <v>X</v>
          </cell>
          <cell r="F1559" t="str">
            <v>OPFHO</v>
          </cell>
          <cell r="G1559">
            <v>36312</v>
          </cell>
        </row>
        <row r="1560">
          <cell r="A1560" t="str">
            <v>136342</v>
          </cell>
          <cell r="B1560" t="str">
            <v>NJ</v>
          </cell>
          <cell r="C1560" t="str">
            <v>FC</v>
          </cell>
          <cell r="D1560" t="str">
            <v>S</v>
          </cell>
          <cell r="E1560" t="str">
            <v>X</v>
          </cell>
          <cell r="F1560" t="str">
            <v>OPFHO</v>
          </cell>
          <cell r="G1560">
            <v>36342</v>
          </cell>
        </row>
        <row r="1561">
          <cell r="A1561" t="str">
            <v>136373</v>
          </cell>
          <cell r="B1561" t="str">
            <v>NJ</v>
          </cell>
          <cell r="C1561" t="str">
            <v>FC</v>
          </cell>
          <cell r="D1561" t="str">
            <v>S</v>
          </cell>
          <cell r="E1561" t="str">
            <v>X</v>
          </cell>
          <cell r="F1561" t="str">
            <v>OPFHO</v>
          </cell>
          <cell r="G1561">
            <v>36373</v>
          </cell>
        </row>
        <row r="1562">
          <cell r="A1562" t="str">
            <v>136404</v>
          </cell>
          <cell r="B1562" t="str">
            <v>NJ</v>
          </cell>
          <cell r="C1562" t="str">
            <v>FC</v>
          </cell>
          <cell r="D1562" t="str">
            <v>S</v>
          </cell>
          <cell r="E1562" t="str">
            <v>X</v>
          </cell>
          <cell r="F1562" t="str">
            <v>OPFHO</v>
          </cell>
          <cell r="G1562">
            <v>36404</v>
          </cell>
        </row>
        <row r="1563">
          <cell r="A1563" t="str">
            <v>136434</v>
          </cell>
          <cell r="B1563" t="str">
            <v>NJ</v>
          </cell>
          <cell r="C1563" t="str">
            <v>FC</v>
          </cell>
          <cell r="D1563" t="str">
            <v>S</v>
          </cell>
          <cell r="E1563" t="str">
            <v>X</v>
          </cell>
          <cell r="F1563" t="str">
            <v>OPFHO</v>
          </cell>
          <cell r="G1563">
            <v>36434</v>
          </cell>
        </row>
        <row r="1564">
          <cell r="A1564" t="str">
            <v>136465</v>
          </cell>
          <cell r="B1564" t="str">
            <v>NJ</v>
          </cell>
          <cell r="C1564" t="str">
            <v>FC</v>
          </cell>
          <cell r="D1564" t="str">
            <v>S</v>
          </cell>
          <cell r="E1564" t="str">
            <v>X</v>
          </cell>
          <cell r="F1564" t="str">
            <v>OPFHO</v>
          </cell>
          <cell r="G1564">
            <v>36465</v>
          </cell>
        </row>
        <row r="1565">
          <cell r="A1565" t="str">
            <v>136495</v>
          </cell>
          <cell r="B1565" t="str">
            <v>NJ</v>
          </cell>
          <cell r="C1565" t="str">
            <v>FC</v>
          </cell>
          <cell r="D1565" t="str">
            <v>S</v>
          </cell>
          <cell r="E1565" t="str">
            <v>X</v>
          </cell>
          <cell r="F1565" t="str">
            <v>OPFHO</v>
          </cell>
          <cell r="G1565">
            <v>36495</v>
          </cell>
        </row>
        <row r="1566">
          <cell r="A1566" t="str">
            <v>136526</v>
          </cell>
          <cell r="B1566" t="str">
            <v>NJ</v>
          </cell>
          <cell r="C1566" t="str">
            <v>FC</v>
          </cell>
          <cell r="D1566" t="str">
            <v>S</v>
          </cell>
          <cell r="E1566" t="str">
            <v>X</v>
          </cell>
          <cell r="F1566" t="str">
            <v>OPFHO</v>
          </cell>
          <cell r="G1566">
            <v>36526</v>
          </cell>
        </row>
        <row r="1567">
          <cell r="A1567" t="str">
            <v>136557</v>
          </cell>
          <cell r="B1567" t="str">
            <v>NJ</v>
          </cell>
          <cell r="C1567" t="str">
            <v>FC</v>
          </cell>
          <cell r="D1567" t="str">
            <v>S</v>
          </cell>
          <cell r="E1567" t="str">
            <v>X</v>
          </cell>
          <cell r="F1567" t="str">
            <v>OPFHO</v>
          </cell>
          <cell r="G1567">
            <v>36557</v>
          </cell>
        </row>
        <row r="1568">
          <cell r="A1568" t="str">
            <v>136586</v>
          </cell>
          <cell r="B1568" t="str">
            <v>NJ</v>
          </cell>
          <cell r="C1568" t="str">
            <v>FC</v>
          </cell>
          <cell r="D1568" t="str">
            <v>S</v>
          </cell>
          <cell r="E1568" t="str">
            <v>X</v>
          </cell>
          <cell r="F1568" t="str">
            <v>OPFHO</v>
          </cell>
          <cell r="G1568">
            <v>36586</v>
          </cell>
        </row>
        <row r="1569">
          <cell r="A1569" t="str">
            <v>136617</v>
          </cell>
          <cell r="B1569" t="str">
            <v>NJ</v>
          </cell>
          <cell r="C1569" t="str">
            <v>FC</v>
          </cell>
          <cell r="D1569" t="str">
            <v>S</v>
          </cell>
          <cell r="E1569" t="str">
            <v>X</v>
          </cell>
          <cell r="F1569" t="str">
            <v>OPFHO</v>
          </cell>
          <cell r="G1569">
            <v>36617</v>
          </cell>
        </row>
        <row r="1570">
          <cell r="A1570" t="str">
            <v>136647</v>
          </cell>
          <cell r="B1570" t="str">
            <v>NJ</v>
          </cell>
          <cell r="C1570" t="str">
            <v>FC</v>
          </cell>
          <cell r="D1570" t="str">
            <v>S</v>
          </cell>
          <cell r="E1570" t="str">
            <v>X</v>
          </cell>
          <cell r="F1570" t="str">
            <v>OPFHO</v>
          </cell>
          <cell r="G1570">
            <v>36647</v>
          </cell>
        </row>
        <row r="1571">
          <cell r="A1571" t="str">
            <v>136678</v>
          </cell>
          <cell r="B1571" t="str">
            <v>NJ</v>
          </cell>
          <cell r="C1571" t="str">
            <v>FC</v>
          </cell>
          <cell r="D1571" t="str">
            <v>S</v>
          </cell>
          <cell r="E1571" t="str">
            <v>X</v>
          </cell>
          <cell r="F1571" t="str">
            <v>OPFHO</v>
          </cell>
          <cell r="G1571">
            <v>36678</v>
          </cell>
        </row>
        <row r="1572">
          <cell r="A1572" t="str">
            <v>136708</v>
          </cell>
          <cell r="B1572" t="str">
            <v>NJ</v>
          </cell>
          <cell r="C1572" t="str">
            <v>FC</v>
          </cell>
          <cell r="D1572" t="str">
            <v>S</v>
          </cell>
          <cell r="E1572" t="str">
            <v>X</v>
          </cell>
          <cell r="F1572" t="str">
            <v>OPFHO</v>
          </cell>
          <cell r="G1572">
            <v>36708</v>
          </cell>
        </row>
        <row r="1573">
          <cell r="A1573" t="str">
            <v>136739</v>
          </cell>
          <cell r="B1573" t="str">
            <v>NJ</v>
          </cell>
          <cell r="C1573" t="str">
            <v>FC</v>
          </cell>
          <cell r="D1573" t="str">
            <v>S</v>
          </cell>
          <cell r="E1573" t="str">
            <v>X</v>
          </cell>
          <cell r="F1573" t="str">
            <v>OPFHO</v>
          </cell>
          <cell r="G1573">
            <v>36739</v>
          </cell>
        </row>
        <row r="1574">
          <cell r="A1574" t="str">
            <v>136770</v>
          </cell>
          <cell r="B1574" t="str">
            <v>NJ</v>
          </cell>
          <cell r="C1574" t="str">
            <v>FC</v>
          </cell>
          <cell r="D1574" t="str">
            <v>S</v>
          </cell>
          <cell r="E1574" t="str">
            <v>X</v>
          </cell>
          <cell r="F1574" t="str">
            <v>OPFHO</v>
          </cell>
          <cell r="G1574">
            <v>36770</v>
          </cell>
        </row>
        <row r="1575">
          <cell r="A1575" t="str">
            <v>136800</v>
          </cell>
          <cell r="B1575" t="str">
            <v>NJ</v>
          </cell>
          <cell r="C1575" t="str">
            <v>FC</v>
          </cell>
          <cell r="D1575" t="str">
            <v>S</v>
          </cell>
          <cell r="E1575" t="str">
            <v>X</v>
          </cell>
          <cell r="F1575" t="str">
            <v>OPFHO</v>
          </cell>
          <cell r="G1575">
            <v>36800</v>
          </cell>
          <cell r="AF1575">
            <v>36.43</v>
          </cell>
        </row>
        <row r="1576">
          <cell r="A1576" t="str">
            <v>136831</v>
          </cell>
          <cell r="B1576" t="str">
            <v>NJ</v>
          </cell>
          <cell r="C1576" t="str">
            <v>FC</v>
          </cell>
          <cell r="D1576" t="str">
            <v>S</v>
          </cell>
          <cell r="E1576" t="str">
            <v>X</v>
          </cell>
          <cell r="F1576" t="str">
            <v>OPFHO</v>
          </cell>
          <cell r="G1576">
            <v>36831</v>
          </cell>
          <cell r="AG1576">
            <v>333.36</v>
          </cell>
          <cell r="AI1576">
            <v>2.57</v>
          </cell>
        </row>
        <row r="1577">
          <cell r="A1577" t="str">
            <v>136861</v>
          </cell>
          <cell r="B1577" t="str">
            <v>NJ</v>
          </cell>
          <cell r="C1577" t="str">
            <v>FC</v>
          </cell>
          <cell r="D1577" t="str">
            <v>S</v>
          </cell>
          <cell r="E1577" t="str">
            <v>X</v>
          </cell>
          <cell r="F1577" t="str">
            <v>OPFHO</v>
          </cell>
          <cell r="G1577">
            <v>36861</v>
          </cell>
          <cell r="AF1577">
            <v>242.2</v>
          </cell>
          <cell r="AH1577">
            <v>108.36</v>
          </cell>
          <cell r="AI1577">
            <v>0.31</v>
          </cell>
        </row>
        <row r="1578">
          <cell r="A1578" t="str">
            <v>136892</v>
          </cell>
          <cell r="B1578" t="str">
            <v>NJ</v>
          </cell>
          <cell r="C1578" t="str">
            <v>FC</v>
          </cell>
          <cell r="D1578" t="str">
            <v>S</v>
          </cell>
          <cell r="E1578" t="str">
            <v>X</v>
          </cell>
          <cell r="F1578" t="str">
            <v>OPFHO</v>
          </cell>
          <cell r="G1578">
            <v>36892</v>
          </cell>
          <cell r="AF1578">
            <v>11</v>
          </cell>
          <cell r="AG1578">
            <v>548.75</v>
          </cell>
          <cell r="AH1578">
            <v>81.2</v>
          </cell>
          <cell r="AI1578">
            <v>71.959999999999994</v>
          </cell>
          <cell r="AK1578">
            <v>26.4</v>
          </cell>
          <cell r="AL1578">
            <v>786</v>
          </cell>
          <cell r="AN1578">
            <v>44.06</v>
          </cell>
        </row>
        <row r="1579">
          <cell r="A1579" t="str">
            <v>136923</v>
          </cell>
          <cell r="B1579" t="str">
            <v>NJ</v>
          </cell>
          <cell r="C1579" t="str">
            <v>FC</v>
          </cell>
          <cell r="D1579" t="str">
            <v>S</v>
          </cell>
          <cell r="E1579" t="str">
            <v>X</v>
          </cell>
          <cell r="F1579" t="str">
            <v>OPFHO</v>
          </cell>
          <cell r="G1579">
            <v>36923</v>
          </cell>
          <cell r="AG1579">
            <v>81.650000000000006</v>
          </cell>
          <cell r="AH1579">
            <v>376</v>
          </cell>
          <cell r="AI1579">
            <v>52.8</v>
          </cell>
          <cell r="AJ1579">
            <v>532.25</v>
          </cell>
          <cell r="AK1579">
            <v>399.63</v>
          </cell>
          <cell r="AN1579">
            <v>60.28</v>
          </cell>
        </row>
        <row r="1580">
          <cell r="A1580" t="str">
            <v>136951</v>
          </cell>
          <cell r="B1580" t="str">
            <v>NJ</v>
          </cell>
          <cell r="C1580" t="str">
            <v>FC</v>
          </cell>
          <cell r="D1580" t="str">
            <v>S</v>
          </cell>
          <cell r="E1580" t="str">
            <v>X</v>
          </cell>
          <cell r="F1580" t="str">
            <v>OPFHO</v>
          </cell>
          <cell r="G1580">
            <v>36951</v>
          </cell>
          <cell r="AH1580">
            <v>391.5</v>
          </cell>
          <cell r="AI1580">
            <v>1102.7</v>
          </cell>
          <cell r="AJ1580">
            <v>258.25</v>
          </cell>
          <cell r="AK1580">
            <v>1118.45</v>
          </cell>
          <cell r="AL1580">
            <v>619.92999999999995</v>
          </cell>
          <cell r="AN1580">
            <v>61.25</v>
          </cell>
        </row>
        <row r="1581">
          <cell r="A1581" t="str">
            <v>136982</v>
          </cell>
          <cell r="B1581" t="str">
            <v>NJ</v>
          </cell>
          <cell r="C1581" t="str">
            <v>FC</v>
          </cell>
          <cell r="D1581" t="str">
            <v>S</v>
          </cell>
          <cell r="E1581" t="str">
            <v>X</v>
          </cell>
          <cell r="F1581" t="str">
            <v>OPFHO</v>
          </cell>
          <cell r="G1581">
            <v>36982</v>
          </cell>
          <cell r="AJ1581">
            <v>3395.72</v>
          </cell>
          <cell r="AK1581">
            <v>858.75</v>
          </cell>
          <cell r="AL1581">
            <v>358.4</v>
          </cell>
          <cell r="AM1581">
            <v>1123.8800000000001</v>
          </cell>
          <cell r="AN1581">
            <v>21.44</v>
          </cell>
        </row>
        <row r="1582">
          <cell r="A1582" t="str">
            <v>137012</v>
          </cell>
          <cell r="B1582" t="str">
            <v>NJ</v>
          </cell>
          <cell r="C1582" t="str">
            <v>FC</v>
          </cell>
          <cell r="D1582" t="str">
            <v>S</v>
          </cell>
          <cell r="E1582" t="str">
            <v>X</v>
          </cell>
          <cell r="F1582" t="str">
            <v>OPFHO</v>
          </cell>
          <cell r="G1582">
            <v>37012</v>
          </cell>
          <cell r="AJ1582">
            <v>160.87</v>
          </cell>
          <cell r="AK1582">
            <v>3873.99</v>
          </cell>
          <cell r="AL1582">
            <v>990.75</v>
          </cell>
          <cell r="AM1582">
            <v>269.38</v>
          </cell>
          <cell r="AN1582">
            <v>2164.29</v>
          </cell>
        </row>
        <row r="1583">
          <cell r="A1583" t="str">
            <v>137043</v>
          </cell>
          <cell r="B1583" t="str">
            <v>NJ</v>
          </cell>
          <cell r="C1583" t="str">
            <v>FC</v>
          </cell>
          <cell r="D1583" t="str">
            <v>S</v>
          </cell>
          <cell r="E1583" t="str">
            <v>X</v>
          </cell>
          <cell r="F1583" t="str">
            <v>OPFHO</v>
          </cell>
          <cell r="G1583">
            <v>37043</v>
          </cell>
          <cell r="AK1583">
            <v>236.56</v>
          </cell>
          <cell r="AL1583">
            <v>2435.4699999999998</v>
          </cell>
          <cell r="AM1583">
            <v>2842.81</v>
          </cell>
          <cell r="AN1583">
            <v>3984.7</v>
          </cell>
        </row>
        <row r="1584">
          <cell r="A1584" t="str">
            <v>137073</v>
          </cell>
          <cell r="B1584" t="str">
            <v>NJ</v>
          </cell>
          <cell r="C1584" t="str">
            <v>FC</v>
          </cell>
          <cell r="D1584" t="str">
            <v>S</v>
          </cell>
          <cell r="E1584" t="str">
            <v>X</v>
          </cell>
          <cell r="F1584" t="str">
            <v>OPFHO</v>
          </cell>
          <cell r="G1584">
            <v>37073</v>
          </cell>
          <cell r="AL1584">
            <v>247.7</v>
          </cell>
          <cell r="AM1584">
            <v>6816.24</v>
          </cell>
          <cell r="AN1584">
            <v>5285.25</v>
          </cell>
        </row>
        <row r="1585">
          <cell r="A1585" t="str">
            <v>137104</v>
          </cell>
          <cell r="B1585" t="str">
            <v>NJ</v>
          </cell>
          <cell r="C1585" t="str">
            <v>FC</v>
          </cell>
          <cell r="D1585" t="str">
            <v>S</v>
          </cell>
          <cell r="E1585" t="str">
            <v>X</v>
          </cell>
          <cell r="F1585" t="str">
            <v>OPFHO</v>
          </cell>
          <cell r="G1585">
            <v>37104</v>
          </cell>
          <cell r="AM1585">
            <v>1163.93</v>
          </cell>
          <cell r="AN1585">
            <v>11918.21</v>
          </cell>
        </row>
        <row r="1586">
          <cell r="A1586" t="str">
            <v>137135</v>
          </cell>
          <cell r="B1586" t="str">
            <v>NJ</v>
          </cell>
          <cell r="C1586" t="str">
            <v>FC</v>
          </cell>
          <cell r="D1586" t="str">
            <v>S</v>
          </cell>
          <cell r="E1586" t="str">
            <v>X</v>
          </cell>
          <cell r="F1586" t="str">
            <v>OPFHO</v>
          </cell>
          <cell r="G1586">
            <v>37135</v>
          </cell>
          <cell r="AN1586">
            <v>1272.4000000000001</v>
          </cell>
        </row>
        <row r="1587">
          <cell r="A1587" t="str">
            <v>136161</v>
          </cell>
          <cell r="B1587" t="str">
            <v>NJ</v>
          </cell>
          <cell r="C1587" t="str">
            <v>FC</v>
          </cell>
          <cell r="D1587" t="str">
            <v>S</v>
          </cell>
          <cell r="E1587" t="str">
            <v>X</v>
          </cell>
          <cell r="F1587" t="str">
            <v>OPFHR</v>
          </cell>
          <cell r="G1587">
            <v>36161</v>
          </cell>
        </row>
        <row r="1588">
          <cell r="A1588" t="str">
            <v>136192</v>
          </cell>
          <cell r="B1588" t="str">
            <v>NJ</v>
          </cell>
          <cell r="C1588" t="str">
            <v>FC</v>
          </cell>
          <cell r="D1588" t="str">
            <v>S</v>
          </cell>
          <cell r="E1588" t="str">
            <v>X</v>
          </cell>
          <cell r="F1588" t="str">
            <v>OPFHR</v>
          </cell>
          <cell r="G1588">
            <v>36192</v>
          </cell>
        </row>
        <row r="1589">
          <cell r="A1589" t="str">
            <v>136220</v>
          </cell>
          <cell r="B1589" t="str">
            <v>NJ</v>
          </cell>
          <cell r="C1589" t="str">
            <v>FC</v>
          </cell>
          <cell r="D1589" t="str">
            <v>S</v>
          </cell>
          <cell r="E1589" t="str">
            <v>X</v>
          </cell>
          <cell r="F1589" t="str">
            <v>OPFHR</v>
          </cell>
          <cell r="G1589">
            <v>36220</v>
          </cell>
        </row>
        <row r="1590">
          <cell r="A1590" t="str">
            <v>136251</v>
          </cell>
          <cell r="B1590" t="str">
            <v>NJ</v>
          </cell>
          <cell r="C1590" t="str">
            <v>FC</v>
          </cell>
          <cell r="D1590" t="str">
            <v>S</v>
          </cell>
          <cell r="E1590" t="str">
            <v>X</v>
          </cell>
          <cell r="F1590" t="str">
            <v>OPFHR</v>
          </cell>
          <cell r="G1590">
            <v>36251</v>
          </cell>
        </row>
        <row r="1591">
          <cell r="A1591" t="str">
            <v>136281</v>
          </cell>
          <cell r="B1591" t="str">
            <v>NJ</v>
          </cell>
          <cell r="C1591" t="str">
            <v>FC</v>
          </cell>
          <cell r="D1591" t="str">
            <v>S</v>
          </cell>
          <cell r="E1591" t="str">
            <v>X</v>
          </cell>
          <cell r="F1591" t="str">
            <v>OPFHR</v>
          </cell>
          <cell r="G1591">
            <v>36281</v>
          </cell>
        </row>
        <row r="1592">
          <cell r="A1592" t="str">
            <v>136312</v>
          </cell>
          <cell r="B1592" t="str">
            <v>NJ</v>
          </cell>
          <cell r="C1592" t="str">
            <v>FC</v>
          </cell>
          <cell r="D1592" t="str">
            <v>S</v>
          </cell>
          <cell r="E1592" t="str">
            <v>X</v>
          </cell>
          <cell r="F1592" t="str">
            <v>OPFHR</v>
          </cell>
          <cell r="G1592">
            <v>36312</v>
          </cell>
        </row>
        <row r="1593">
          <cell r="A1593" t="str">
            <v>136342</v>
          </cell>
          <cell r="B1593" t="str">
            <v>NJ</v>
          </cell>
          <cell r="C1593" t="str">
            <v>FC</v>
          </cell>
          <cell r="D1593" t="str">
            <v>S</v>
          </cell>
          <cell r="E1593" t="str">
            <v>X</v>
          </cell>
          <cell r="F1593" t="str">
            <v>OPFHR</v>
          </cell>
          <cell r="G1593">
            <v>36342</v>
          </cell>
        </row>
        <row r="1594">
          <cell r="A1594" t="str">
            <v>136373</v>
          </cell>
          <cell r="B1594" t="str">
            <v>NJ</v>
          </cell>
          <cell r="C1594" t="str">
            <v>FC</v>
          </cell>
          <cell r="D1594" t="str">
            <v>S</v>
          </cell>
          <cell r="E1594" t="str">
            <v>X</v>
          </cell>
          <cell r="F1594" t="str">
            <v>OPFHR</v>
          </cell>
          <cell r="G1594">
            <v>36373</v>
          </cell>
        </row>
        <row r="1595">
          <cell r="A1595" t="str">
            <v>136404</v>
          </cell>
          <cell r="B1595" t="str">
            <v>NJ</v>
          </cell>
          <cell r="C1595" t="str">
            <v>FC</v>
          </cell>
          <cell r="D1595" t="str">
            <v>S</v>
          </cell>
          <cell r="E1595" t="str">
            <v>X</v>
          </cell>
          <cell r="F1595" t="str">
            <v>OPFHR</v>
          </cell>
          <cell r="G1595">
            <v>36404</v>
          </cell>
        </row>
        <row r="1596">
          <cell r="A1596" t="str">
            <v>136434</v>
          </cell>
          <cell r="B1596" t="str">
            <v>NJ</v>
          </cell>
          <cell r="C1596" t="str">
            <v>FC</v>
          </cell>
          <cell r="D1596" t="str">
            <v>S</v>
          </cell>
          <cell r="E1596" t="str">
            <v>X</v>
          </cell>
          <cell r="F1596" t="str">
            <v>OPFHR</v>
          </cell>
          <cell r="G1596">
            <v>36434</v>
          </cell>
        </row>
        <row r="1597">
          <cell r="A1597" t="str">
            <v>136465</v>
          </cell>
          <cell r="B1597" t="str">
            <v>NJ</v>
          </cell>
          <cell r="C1597" t="str">
            <v>FC</v>
          </cell>
          <cell r="D1597" t="str">
            <v>S</v>
          </cell>
          <cell r="E1597" t="str">
            <v>X</v>
          </cell>
          <cell r="F1597" t="str">
            <v>OPFHR</v>
          </cell>
          <cell r="G1597">
            <v>36465</v>
          </cell>
        </row>
        <row r="1598">
          <cell r="A1598" t="str">
            <v>136495</v>
          </cell>
          <cell r="B1598" t="str">
            <v>NJ</v>
          </cell>
          <cell r="C1598" t="str">
            <v>FC</v>
          </cell>
          <cell r="D1598" t="str">
            <v>S</v>
          </cell>
          <cell r="E1598" t="str">
            <v>X</v>
          </cell>
          <cell r="F1598" t="str">
            <v>OPFHR</v>
          </cell>
          <cell r="G1598">
            <v>36495</v>
          </cell>
        </row>
        <row r="1599">
          <cell r="A1599" t="str">
            <v>136526</v>
          </cell>
          <cell r="B1599" t="str">
            <v>NJ</v>
          </cell>
          <cell r="C1599" t="str">
            <v>FC</v>
          </cell>
          <cell r="D1599" t="str">
            <v>S</v>
          </cell>
          <cell r="E1599" t="str">
            <v>X</v>
          </cell>
          <cell r="F1599" t="str">
            <v>OPFHR</v>
          </cell>
          <cell r="G1599">
            <v>36526</v>
          </cell>
        </row>
        <row r="1600">
          <cell r="A1600" t="str">
            <v>136557</v>
          </cell>
          <cell r="B1600" t="str">
            <v>NJ</v>
          </cell>
          <cell r="C1600" t="str">
            <v>FC</v>
          </cell>
          <cell r="D1600" t="str">
            <v>S</v>
          </cell>
          <cell r="E1600" t="str">
            <v>X</v>
          </cell>
          <cell r="F1600" t="str">
            <v>OPFHR</v>
          </cell>
          <cell r="G1600">
            <v>36557</v>
          </cell>
        </row>
        <row r="1601">
          <cell r="A1601" t="str">
            <v>136586</v>
          </cell>
          <cell r="B1601" t="str">
            <v>NJ</v>
          </cell>
          <cell r="C1601" t="str">
            <v>FC</v>
          </cell>
          <cell r="D1601" t="str">
            <v>S</v>
          </cell>
          <cell r="E1601" t="str">
            <v>X</v>
          </cell>
          <cell r="F1601" t="str">
            <v>OPFHR</v>
          </cell>
          <cell r="G1601">
            <v>36586</v>
          </cell>
        </row>
        <row r="1602">
          <cell r="A1602" t="str">
            <v>136617</v>
          </cell>
          <cell r="B1602" t="str">
            <v>NJ</v>
          </cell>
          <cell r="C1602" t="str">
            <v>FC</v>
          </cell>
          <cell r="D1602" t="str">
            <v>S</v>
          </cell>
          <cell r="E1602" t="str">
            <v>X</v>
          </cell>
          <cell r="F1602" t="str">
            <v>OPFHR</v>
          </cell>
          <cell r="G1602">
            <v>36617</v>
          </cell>
        </row>
        <row r="1603">
          <cell r="A1603" t="str">
            <v>136647</v>
          </cell>
          <cell r="B1603" t="str">
            <v>NJ</v>
          </cell>
          <cell r="C1603" t="str">
            <v>FC</v>
          </cell>
          <cell r="D1603" t="str">
            <v>S</v>
          </cell>
          <cell r="E1603" t="str">
            <v>X</v>
          </cell>
          <cell r="F1603" t="str">
            <v>OPFHR</v>
          </cell>
          <cell r="G1603">
            <v>36647</v>
          </cell>
        </row>
        <row r="1604">
          <cell r="A1604" t="str">
            <v>136678</v>
          </cell>
          <cell r="B1604" t="str">
            <v>NJ</v>
          </cell>
          <cell r="C1604" t="str">
            <v>FC</v>
          </cell>
          <cell r="D1604" t="str">
            <v>S</v>
          </cell>
          <cell r="E1604" t="str">
            <v>X</v>
          </cell>
          <cell r="F1604" t="str">
            <v>OPFHR</v>
          </cell>
          <cell r="G1604">
            <v>36678</v>
          </cell>
        </row>
        <row r="1605">
          <cell r="A1605" t="str">
            <v>136708</v>
          </cell>
          <cell r="B1605" t="str">
            <v>NJ</v>
          </cell>
          <cell r="C1605" t="str">
            <v>FC</v>
          </cell>
          <cell r="D1605" t="str">
            <v>S</v>
          </cell>
          <cell r="E1605" t="str">
            <v>X</v>
          </cell>
          <cell r="F1605" t="str">
            <v>OPFHR</v>
          </cell>
          <cell r="G1605">
            <v>36708</v>
          </cell>
        </row>
        <row r="1606">
          <cell r="A1606" t="str">
            <v>136739</v>
          </cell>
          <cell r="B1606" t="str">
            <v>NJ</v>
          </cell>
          <cell r="C1606" t="str">
            <v>FC</v>
          </cell>
          <cell r="D1606" t="str">
            <v>S</v>
          </cell>
          <cell r="E1606" t="str">
            <v>X</v>
          </cell>
          <cell r="F1606" t="str">
            <v>OPFHR</v>
          </cell>
          <cell r="G1606">
            <v>36739</v>
          </cell>
        </row>
        <row r="1607">
          <cell r="A1607" t="str">
            <v>136770</v>
          </cell>
          <cell r="B1607" t="str">
            <v>NJ</v>
          </cell>
          <cell r="C1607" t="str">
            <v>FC</v>
          </cell>
          <cell r="D1607" t="str">
            <v>S</v>
          </cell>
          <cell r="E1607" t="str">
            <v>X</v>
          </cell>
          <cell r="F1607" t="str">
            <v>OPFHR</v>
          </cell>
          <cell r="G1607">
            <v>36770</v>
          </cell>
        </row>
        <row r="1608">
          <cell r="A1608" t="str">
            <v>136800</v>
          </cell>
          <cell r="B1608" t="str">
            <v>NJ</v>
          </cell>
          <cell r="C1608" t="str">
            <v>FC</v>
          </cell>
          <cell r="D1608" t="str">
            <v>S</v>
          </cell>
          <cell r="E1608" t="str">
            <v>X</v>
          </cell>
          <cell r="F1608" t="str">
            <v>OPFHR</v>
          </cell>
          <cell r="G1608">
            <v>36800</v>
          </cell>
        </row>
        <row r="1609">
          <cell r="A1609" t="str">
            <v>136831</v>
          </cell>
          <cell r="B1609" t="str">
            <v>NJ</v>
          </cell>
          <cell r="C1609" t="str">
            <v>FC</v>
          </cell>
          <cell r="D1609" t="str">
            <v>S</v>
          </cell>
          <cell r="E1609" t="str">
            <v>X</v>
          </cell>
          <cell r="F1609" t="str">
            <v>OPFHR</v>
          </cell>
          <cell r="G1609">
            <v>36831</v>
          </cell>
          <cell r="AE1609">
            <v>682.88</v>
          </cell>
          <cell r="AF1609">
            <v>147.97999999999999</v>
          </cell>
        </row>
        <row r="1610">
          <cell r="A1610" t="str">
            <v>136861</v>
          </cell>
          <cell r="B1610" t="str">
            <v>NJ</v>
          </cell>
          <cell r="C1610" t="str">
            <v>FC</v>
          </cell>
          <cell r="D1610" t="str">
            <v>S</v>
          </cell>
          <cell r="E1610" t="str">
            <v>X</v>
          </cell>
          <cell r="F1610" t="str">
            <v>OPFHR</v>
          </cell>
          <cell r="G1610">
            <v>36861</v>
          </cell>
          <cell r="AF1610">
            <v>1703.28</v>
          </cell>
          <cell r="AG1610">
            <v>795.4</v>
          </cell>
          <cell r="AH1610">
            <v>144.9</v>
          </cell>
        </row>
        <row r="1611">
          <cell r="A1611" t="str">
            <v>136892</v>
          </cell>
          <cell r="B1611" t="str">
            <v>NJ</v>
          </cell>
          <cell r="C1611" t="str">
            <v>FC</v>
          </cell>
          <cell r="D1611" t="str">
            <v>S</v>
          </cell>
          <cell r="E1611" t="str">
            <v>X</v>
          </cell>
          <cell r="F1611" t="str">
            <v>OPFHR</v>
          </cell>
          <cell r="G1611">
            <v>36892</v>
          </cell>
          <cell r="AF1611">
            <v>476.85</v>
          </cell>
          <cell r="AG1611">
            <v>4471.2299999999996</v>
          </cell>
          <cell r="AH1611">
            <v>306.60000000000002</v>
          </cell>
          <cell r="AJ1611">
            <v>918.4</v>
          </cell>
          <cell r="AK1611">
            <v>300</v>
          </cell>
        </row>
        <row r="1612">
          <cell r="A1612" t="str">
            <v>136923</v>
          </cell>
          <cell r="B1612" t="str">
            <v>NJ</v>
          </cell>
          <cell r="C1612" t="str">
            <v>FC</v>
          </cell>
          <cell r="D1612" t="str">
            <v>S</v>
          </cell>
          <cell r="E1612" t="str">
            <v>X</v>
          </cell>
          <cell r="F1612" t="str">
            <v>OPFHR</v>
          </cell>
          <cell r="G1612">
            <v>36923</v>
          </cell>
          <cell r="AG1612">
            <v>160.4</v>
          </cell>
          <cell r="AH1612">
            <v>4968.0200000000004</v>
          </cell>
          <cell r="AI1612">
            <v>2931.8</v>
          </cell>
          <cell r="AJ1612">
            <v>1685.62</v>
          </cell>
          <cell r="AK1612">
            <v>1917.87</v>
          </cell>
          <cell r="AL1612">
            <v>453</v>
          </cell>
        </row>
        <row r="1613">
          <cell r="A1613" t="str">
            <v>136951</v>
          </cell>
          <cell r="B1613" t="str">
            <v>NJ</v>
          </cell>
          <cell r="C1613" t="str">
            <v>FC</v>
          </cell>
          <cell r="D1613" t="str">
            <v>S</v>
          </cell>
          <cell r="E1613" t="str">
            <v>X</v>
          </cell>
          <cell r="F1613" t="str">
            <v>OPFHR</v>
          </cell>
          <cell r="G1613">
            <v>36951</v>
          </cell>
          <cell r="AH1613">
            <v>161.47999999999999</v>
          </cell>
          <cell r="AI1613">
            <v>5096.42</v>
          </cell>
          <cell r="AJ1613">
            <v>7774.7399999999943</v>
          </cell>
          <cell r="AK1613">
            <v>3596.12</v>
          </cell>
          <cell r="AL1613">
            <v>1373.38</v>
          </cell>
          <cell r="AN1613">
            <v>2969.58</v>
          </cell>
        </row>
        <row r="1614">
          <cell r="A1614" t="str">
            <v>136982</v>
          </cell>
          <cell r="B1614" t="str">
            <v>NJ</v>
          </cell>
          <cell r="C1614" t="str">
            <v>FC</v>
          </cell>
          <cell r="D1614" t="str">
            <v>S</v>
          </cell>
          <cell r="E1614" t="str">
            <v>X</v>
          </cell>
          <cell r="F1614" t="str">
            <v>OPFHR</v>
          </cell>
          <cell r="G1614">
            <v>36982</v>
          </cell>
          <cell r="AI1614">
            <v>262.35000000000002</v>
          </cell>
          <cell r="AJ1614">
            <v>10319.030000000001</v>
          </cell>
          <cell r="AK1614">
            <v>3593.63</v>
          </cell>
          <cell r="AL1614">
            <v>1344.4</v>
          </cell>
          <cell r="AM1614">
            <v>346.07</v>
          </cell>
          <cell r="AN1614">
            <v>486.37</v>
          </cell>
        </row>
        <row r="1615">
          <cell r="A1615" t="str">
            <v>137012</v>
          </cell>
          <cell r="B1615" t="str">
            <v>NJ</v>
          </cell>
          <cell r="C1615" t="str">
            <v>FC</v>
          </cell>
          <cell r="D1615" t="str">
            <v>S</v>
          </cell>
          <cell r="E1615" t="str">
            <v>X</v>
          </cell>
          <cell r="F1615" t="str">
            <v>OPFHR</v>
          </cell>
          <cell r="G1615">
            <v>37012</v>
          </cell>
          <cell r="AJ1615">
            <v>5698.56</v>
          </cell>
          <cell r="AK1615">
            <v>15042.45</v>
          </cell>
          <cell r="AL1615">
            <v>5429.34</v>
          </cell>
          <cell r="AM1615">
            <v>244.5</v>
          </cell>
          <cell r="AN1615">
            <v>735.3</v>
          </cell>
        </row>
        <row r="1616">
          <cell r="A1616" t="str">
            <v>137043</v>
          </cell>
          <cell r="B1616" t="str">
            <v>NJ</v>
          </cell>
          <cell r="C1616" t="str">
            <v>FC</v>
          </cell>
          <cell r="D1616" t="str">
            <v>S</v>
          </cell>
          <cell r="E1616" t="str">
            <v>X</v>
          </cell>
          <cell r="F1616" t="str">
            <v>OPFHR</v>
          </cell>
          <cell r="G1616">
            <v>37043</v>
          </cell>
          <cell r="AK1616">
            <v>1458.5</v>
          </cell>
          <cell r="AL1616">
            <v>16842.57</v>
          </cell>
          <cell r="AM1616">
            <v>4174.34</v>
          </cell>
          <cell r="AN1616">
            <v>3950.93</v>
          </cell>
        </row>
        <row r="1617">
          <cell r="A1617" t="str">
            <v>137073</v>
          </cell>
          <cell r="B1617" t="str">
            <v>NJ</v>
          </cell>
          <cell r="C1617" t="str">
            <v>FC</v>
          </cell>
          <cell r="D1617" t="str">
            <v>S</v>
          </cell>
          <cell r="E1617" t="str">
            <v>X</v>
          </cell>
          <cell r="F1617" t="str">
            <v>OPFHR</v>
          </cell>
          <cell r="G1617">
            <v>37073</v>
          </cell>
          <cell r="AL1617">
            <v>1820.09</v>
          </cell>
          <cell r="AM1617">
            <v>8010.23</v>
          </cell>
          <cell r="AN1617">
            <v>13872.35</v>
          </cell>
        </row>
        <row r="1618">
          <cell r="A1618" t="str">
            <v>137104</v>
          </cell>
          <cell r="B1618" t="str">
            <v>NJ</v>
          </cell>
          <cell r="C1618" t="str">
            <v>FC</v>
          </cell>
          <cell r="D1618" t="str">
            <v>S</v>
          </cell>
          <cell r="E1618" t="str">
            <v>X</v>
          </cell>
          <cell r="F1618" t="str">
            <v>OPFHR</v>
          </cell>
          <cell r="G1618">
            <v>37104</v>
          </cell>
          <cell r="AM1618">
            <v>7312.02</v>
          </cell>
          <cell r="AN1618">
            <v>20200.689999999999</v>
          </cell>
        </row>
        <row r="1619">
          <cell r="A1619" t="str">
            <v>137135</v>
          </cell>
          <cell r="B1619" t="str">
            <v>NJ</v>
          </cell>
          <cell r="C1619" t="str">
            <v>FC</v>
          </cell>
          <cell r="D1619" t="str">
            <v>S</v>
          </cell>
          <cell r="E1619" t="str">
            <v>X</v>
          </cell>
          <cell r="F1619" t="str">
            <v>OPFHR</v>
          </cell>
          <cell r="G1619">
            <v>37135</v>
          </cell>
          <cell r="AN1619">
            <v>12609.44</v>
          </cell>
        </row>
        <row r="1620">
          <cell r="A1620" t="str">
            <v>136161</v>
          </cell>
          <cell r="B1620" t="str">
            <v>NJ</v>
          </cell>
          <cell r="C1620" t="str">
            <v>FC</v>
          </cell>
          <cell r="D1620" t="str">
            <v>S</v>
          </cell>
          <cell r="E1620" t="str">
            <v>X</v>
          </cell>
          <cell r="F1620" t="str">
            <v>OPFHS</v>
          </cell>
          <cell r="G1620">
            <v>36161</v>
          </cell>
        </row>
        <row r="1621">
          <cell r="A1621" t="str">
            <v>136192</v>
          </cell>
          <cell r="B1621" t="str">
            <v>NJ</v>
          </cell>
          <cell r="C1621" t="str">
            <v>FC</v>
          </cell>
          <cell r="D1621" t="str">
            <v>S</v>
          </cell>
          <cell r="E1621" t="str">
            <v>X</v>
          </cell>
          <cell r="F1621" t="str">
            <v>OPFHS</v>
          </cell>
          <cell r="G1621">
            <v>36192</v>
          </cell>
        </row>
        <row r="1622">
          <cell r="A1622" t="str">
            <v>136220</v>
          </cell>
          <cell r="B1622" t="str">
            <v>NJ</v>
          </cell>
          <cell r="C1622" t="str">
            <v>FC</v>
          </cell>
          <cell r="D1622" t="str">
            <v>S</v>
          </cell>
          <cell r="E1622" t="str">
            <v>X</v>
          </cell>
          <cell r="F1622" t="str">
            <v>OPFHS</v>
          </cell>
          <cell r="G1622">
            <v>36220</v>
          </cell>
        </row>
        <row r="1623">
          <cell r="A1623" t="str">
            <v>136251</v>
          </cell>
          <cell r="B1623" t="str">
            <v>NJ</v>
          </cell>
          <cell r="C1623" t="str">
            <v>FC</v>
          </cell>
          <cell r="D1623" t="str">
            <v>S</v>
          </cell>
          <cell r="E1623" t="str">
            <v>X</v>
          </cell>
          <cell r="F1623" t="str">
            <v>OPFHS</v>
          </cell>
          <cell r="G1623">
            <v>36251</v>
          </cell>
        </row>
        <row r="1624">
          <cell r="A1624" t="str">
            <v>136281</v>
          </cell>
          <cell r="B1624" t="str">
            <v>NJ</v>
          </cell>
          <cell r="C1624" t="str">
            <v>FC</v>
          </cell>
          <cell r="D1624" t="str">
            <v>S</v>
          </cell>
          <cell r="E1624" t="str">
            <v>X</v>
          </cell>
          <cell r="F1624" t="str">
            <v>OPFHS</v>
          </cell>
          <cell r="G1624">
            <v>36281</v>
          </cell>
        </row>
        <row r="1625">
          <cell r="A1625" t="str">
            <v>136312</v>
          </cell>
          <cell r="B1625" t="str">
            <v>NJ</v>
          </cell>
          <cell r="C1625" t="str">
            <v>FC</v>
          </cell>
          <cell r="D1625" t="str">
            <v>S</v>
          </cell>
          <cell r="E1625" t="str">
            <v>X</v>
          </cell>
          <cell r="F1625" t="str">
            <v>OPFHS</v>
          </cell>
          <cell r="G1625">
            <v>36312</v>
          </cell>
        </row>
        <row r="1626">
          <cell r="A1626" t="str">
            <v>136342</v>
          </cell>
          <cell r="B1626" t="str">
            <v>NJ</v>
          </cell>
          <cell r="C1626" t="str">
            <v>FC</v>
          </cell>
          <cell r="D1626" t="str">
            <v>S</v>
          </cell>
          <cell r="E1626" t="str">
            <v>X</v>
          </cell>
          <cell r="F1626" t="str">
            <v>OPFHS</v>
          </cell>
          <cell r="G1626">
            <v>36342</v>
          </cell>
        </row>
        <row r="1627">
          <cell r="A1627" t="str">
            <v>136373</v>
          </cell>
          <cell r="B1627" t="str">
            <v>NJ</v>
          </cell>
          <cell r="C1627" t="str">
            <v>FC</v>
          </cell>
          <cell r="D1627" t="str">
            <v>S</v>
          </cell>
          <cell r="E1627" t="str">
            <v>X</v>
          </cell>
          <cell r="F1627" t="str">
            <v>OPFHS</v>
          </cell>
          <cell r="G1627">
            <v>36373</v>
          </cell>
        </row>
        <row r="1628">
          <cell r="A1628" t="str">
            <v>136404</v>
          </cell>
          <cell r="B1628" t="str">
            <v>NJ</v>
          </cell>
          <cell r="C1628" t="str">
            <v>FC</v>
          </cell>
          <cell r="D1628" t="str">
            <v>S</v>
          </cell>
          <cell r="E1628" t="str">
            <v>X</v>
          </cell>
          <cell r="F1628" t="str">
            <v>OPFHS</v>
          </cell>
          <cell r="G1628">
            <v>36404</v>
          </cell>
        </row>
        <row r="1629">
          <cell r="A1629" t="str">
            <v>136434</v>
          </cell>
          <cell r="B1629" t="str">
            <v>NJ</v>
          </cell>
          <cell r="C1629" t="str">
            <v>FC</v>
          </cell>
          <cell r="D1629" t="str">
            <v>S</v>
          </cell>
          <cell r="E1629" t="str">
            <v>X</v>
          </cell>
          <cell r="F1629" t="str">
            <v>OPFHS</v>
          </cell>
          <cell r="G1629">
            <v>36434</v>
          </cell>
        </row>
        <row r="1630">
          <cell r="A1630" t="str">
            <v>136465</v>
          </cell>
          <cell r="B1630" t="str">
            <v>NJ</v>
          </cell>
          <cell r="C1630" t="str">
            <v>FC</v>
          </cell>
          <cell r="D1630" t="str">
            <v>S</v>
          </cell>
          <cell r="E1630" t="str">
            <v>X</v>
          </cell>
          <cell r="F1630" t="str">
            <v>OPFHS</v>
          </cell>
          <cell r="G1630">
            <v>36465</v>
          </cell>
        </row>
        <row r="1631">
          <cell r="A1631" t="str">
            <v>136495</v>
          </cell>
          <cell r="B1631" t="str">
            <v>NJ</v>
          </cell>
          <cell r="C1631" t="str">
            <v>FC</v>
          </cell>
          <cell r="D1631" t="str">
            <v>S</v>
          </cell>
          <cell r="E1631" t="str">
            <v>X</v>
          </cell>
          <cell r="F1631" t="str">
            <v>OPFHS</v>
          </cell>
          <cell r="G1631">
            <v>36495</v>
          </cell>
        </row>
        <row r="1632">
          <cell r="A1632" t="str">
            <v>136526</v>
          </cell>
          <cell r="B1632" t="str">
            <v>NJ</v>
          </cell>
          <cell r="C1632" t="str">
            <v>FC</v>
          </cell>
          <cell r="D1632" t="str">
            <v>S</v>
          </cell>
          <cell r="E1632" t="str">
            <v>X</v>
          </cell>
          <cell r="F1632" t="str">
            <v>OPFHS</v>
          </cell>
          <cell r="G1632">
            <v>36526</v>
          </cell>
        </row>
        <row r="1633">
          <cell r="A1633" t="str">
            <v>136557</v>
          </cell>
          <cell r="B1633" t="str">
            <v>NJ</v>
          </cell>
          <cell r="C1633" t="str">
            <v>FC</v>
          </cell>
          <cell r="D1633" t="str">
            <v>S</v>
          </cell>
          <cell r="E1633" t="str">
            <v>X</v>
          </cell>
          <cell r="F1633" t="str">
            <v>OPFHS</v>
          </cell>
          <cell r="G1633">
            <v>36557</v>
          </cell>
        </row>
        <row r="1634">
          <cell r="A1634" t="str">
            <v>136586</v>
          </cell>
          <cell r="B1634" t="str">
            <v>NJ</v>
          </cell>
          <cell r="C1634" t="str">
            <v>FC</v>
          </cell>
          <cell r="D1634" t="str">
            <v>S</v>
          </cell>
          <cell r="E1634" t="str">
            <v>X</v>
          </cell>
          <cell r="F1634" t="str">
            <v>OPFHS</v>
          </cell>
          <cell r="G1634">
            <v>36586</v>
          </cell>
        </row>
        <row r="1635">
          <cell r="A1635" t="str">
            <v>136617</v>
          </cell>
          <cell r="B1635" t="str">
            <v>NJ</v>
          </cell>
          <cell r="C1635" t="str">
            <v>FC</v>
          </cell>
          <cell r="D1635" t="str">
            <v>S</v>
          </cell>
          <cell r="E1635" t="str">
            <v>X</v>
          </cell>
          <cell r="F1635" t="str">
            <v>OPFHS</v>
          </cell>
          <cell r="G1635">
            <v>36617</v>
          </cell>
        </row>
        <row r="1636">
          <cell r="A1636" t="str">
            <v>136647</v>
          </cell>
          <cell r="B1636" t="str">
            <v>NJ</v>
          </cell>
          <cell r="C1636" t="str">
            <v>FC</v>
          </cell>
          <cell r="D1636" t="str">
            <v>S</v>
          </cell>
          <cell r="E1636" t="str">
            <v>X</v>
          </cell>
          <cell r="F1636" t="str">
            <v>OPFHS</v>
          </cell>
          <cell r="G1636">
            <v>36647</v>
          </cell>
        </row>
        <row r="1637">
          <cell r="A1637" t="str">
            <v>136678</v>
          </cell>
          <cell r="B1637" t="str">
            <v>NJ</v>
          </cell>
          <cell r="C1637" t="str">
            <v>FC</v>
          </cell>
          <cell r="D1637" t="str">
            <v>S</v>
          </cell>
          <cell r="E1637" t="str">
            <v>X</v>
          </cell>
          <cell r="F1637" t="str">
            <v>OPFHS</v>
          </cell>
          <cell r="G1637">
            <v>36678</v>
          </cell>
        </row>
        <row r="1638">
          <cell r="A1638" t="str">
            <v>136708</v>
          </cell>
          <cell r="B1638" t="str">
            <v>NJ</v>
          </cell>
          <cell r="C1638" t="str">
            <v>FC</v>
          </cell>
          <cell r="D1638" t="str">
            <v>S</v>
          </cell>
          <cell r="E1638" t="str">
            <v>X</v>
          </cell>
          <cell r="F1638" t="str">
            <v>OPFHS</v>
          </cell>
          <cell r="G1638">
            <v>36708</v>
          </cell>
        </row>
        <row r="1639">
          <cell r="A1639" t="str">
            <v>136739</v>
          </cell>
          <cell r="B1639" t="str">
            <v>NJ</v>
          </cell>
          <cell r="C1639" t="str">
            <v>FC</v>
          </cell>
          <cell r="D1639" t="str">
            <v>S</v>
          </cell>
          <cell r="E1639" t="str">
            <v>X</v>
          </cell>
          <cell r="F1639" t="str">
            <v>OPFHS</v>
          </cell>
          <cell r="G1639">
            <v>36739</v>
          </cell>
        </row>
        <row r="1640">
          <cell r="A1640" t="str">
            <v>136770</v>
          </cell>
          <cell r="B1640" t="str">
            <v>NJ</v>
          </cell>
          <cell r="C1640" t="str">
            <v>FC</v>
          </cell>
          <cell r="D1640" t="str">
            <v>S</v>
          </cell>
          <cell r="E1640" t="str">
            <v>X</v>
          </cell>
          <cell r="F1640" t="str">
            <v>OPFHS</v>
          </cell>
          <cell r="G1640">
            <v>36770</v>
          </cell>
        </row>
        <row r="1641">
          <cell r="A1641" t="str">
            <v>136800</v>
          </cell>
          <cell r="B1641" t="str">
            <v>NJ</v>
          </cell>
          <cell r="C1641" t="str">
            <v>FC</v>
          </cell>
          <cell r="D1641" t="str">
            <v>S</v>
          </cell>
          <cell r="E1641" t="str">
            <v>X</v>
          </cell>
          <cell r="F1641" t="str">
            <v>OPFHS</v>
          </cell>
          <cell r="G1641">
            <v>36800</v>
          </cell>
        </row>
        <row r="1642">
          <cell r="A1642" t="str">
            <v>136831</v>
          </cell>
          <cell r="B1642" t="str">
            <v>NJ</v>
          </cell>
          <cell r="C1642" t="str">
            <v>FC</v>
          </cell>
          <cell r="D1642" t="str">
            <v>S</v>
          </cell>
          <cell r="E1642" t="str">
            <v>X</v>
          </cell>
          <cell r="F1642" t="str">
            <v>OPFHS</v>
          </cell>
          <cell r="G1642">
            <v>36831</v>
          </cell>
          <cell r="AF1642">
            <v>1150</v>
          </cell>
        </row>
        <row r="1643">
          <cell r="A1643" t="str">
            <v>136861</v>
          </cell>
          <cell r="B1643" t="str">
            <v>NJ</v>
          </cell>
          <cell r="C1643" t="str">
            <v>FC</v>
          </cell>
          <cell r="D1643" t="str">
            <v>S</v>
          </cell>
          <cell r="E1643" t="str">
            <v>X</v>
          </cell>
          <cell r="F1643" t="str">
            <v>OPFHS</v>
          </cell>
          <cell r="G1643">
            <v>36861</v>
          </cell>
          <cell r="AF1643">
            <v>1269.5999999999999</v>
          </cell>
        </row>
        <row r="1644">
          <cell r="A1644" t="str">
            <v>136892</v>
          </cell>
          <cell r="B1644" t="str">
            <v>NJ</v>
          </cell>
          <cell r="C1644" t="str">
            <v>FC</v>
          </cell>
          <cell r="D1644" t="str">
            <v>S</v>
          </cell>
          <cell r="E1644" t="str">
            <v>X</v>
          </cell>
          <cell r="F1644" t="str">
            <v>OPFHS</v>
          </cell>
          <cell r="G1644">
            <v>36892</v>
          </cell>
          <cell r="AG1644">
            <v>1995.4</v>
          </cell>
          <cell r="AK1644">
            <v>3545.07</v>
          </cell>
        </row>
        <row r="1645">
          <cell r="A1645" t="str">
            <v>136923</v>
          </cell>
          <cell r="B1645" t="str">
            <v>NJ</v>
          </cell>
          <cell r="C1645" t="str">
            <v>FC</v>
          </cell>
          <cell r="D1645" t="str">
            <v>S</v>
          </cell>
          <cell r="E1645" t="str">
            <v>X</v>
          </cell>
          <cell r="F1645" t="str">
            <v>OPFHS</v>
          </cell>
          <cell r="G1645">
            <v>36923</v>
          </cell>
          <cell r="AH1645">
            <v>5539.18</v>
          </cell>
          <cell r="AI1645">
            <v>2875.5</v>
          </cell>
          <cell r="AJ1645">
            <v>4132.25</v>
          </cell>
          <cell r="AK1645">
            <v>-558.75</v>
          </cell>
          <cell r="AL1645">
            <v>1362.44</v>
          </cell>
          <cell r="AM1645">
            <v>1150</v>
          </cell>
        </row>
        <row r="1646">
          <cell r="A1646" t="str">
            <v>136951</v>
          </cell>
          <cell r="B1646" t="str">
            <v>NJ</v>
          </cell>
          <cell r="C1646" t="str">
            <v>FC</v>
          </cell>
          <cell r="D1646" t="str">
            <v>S</v>
          </cell>
          <cell r="E1646" t="str">
            <v>X</v>
          </cell>
          <cell r="F1646" t="str">
            <v>OPFHS</v>
          </cell>
          <cell r="G1646">
            <v>36951</v>
          </cell>
          <cell r="AI1646">
            <v>11538.93</v>
          </cell>
          <cell r="AJ1646">
            <v>3899.75</v>
          </cell>
          <cell r="AK1646">
            <v>4909.3900000000003</v>
          </cell>
          <cell r="AM1646">
            <v>2100</v>
          </cell>
          <cell r="AN1646">
            <v>456</v>
          </cell>
        </row>
        <row r="1647">
          <cell r="A1647" t="str">
            <v>136982</v>
          </cell>
          <cell r="B1647" t="str">
            <v>NJ</v>
          </cell>
          <cell r="C1647" t="str">
            <v>FC</v>
          </cell>
          <cell r="D1647" t="str">
            <v>S</v>
          </cell>
          <cell r="E1647" t="str">
            <v>X</v>
          </cell>
          <cell r="F1647" t="str">
            <v>OPFHS</v>
          </cell>
          <cell r="G1647">
            <v>36982</v>
          </cell>
          <cell r="AJ1647">
            <v>13018.19</v>
          </cell>
          <cell r="AK1647">
            <v>5990.7</v>
          </cell>
          <cell r="AL1647">
            <v>2861.74</v>
          </cell>
          <cell r="AM1647">
            <v>1735</v>
          </cell>
        </row>
        <row r="1648">
          <cell r="A1648" t="str">
            <v>137012</v>
          </cell>
          <cell r="B1648" t="str">
            <v>NJ</v>
          </cell>
          <cell r="C1648" t="str">
            <v>FC</v>
          </cell>
          <cell r="D1648" t="str">
            <v>S</v>
          </cell>
          <cell r="E1648" t="str">
            <v>X</v>
          </cell>
          <cell r="F1648" t="str">
            <v>OPFHS</v>
          </cell>
          <cell r="G1648">
            <v>37012</v>
          </cell>
          <cell r="AJ1648">
            <v>310.81</v>
          </cell>
          <cell r="AK1648">
            <v>23348.59</v>
          </cell>
          <cell r="AL1648">
            <v>5521.5</v>
          </cell>
          <cell r="AM1648">
            <v>306</v>
          </cell>
          <cell r="AN1648">
            <v>1150</v>
          </cell>
        </row>
        <row r="1649">
          <cell r="A1649" t="str">
            <v>137043</v>
          </cell>
          <cell r="B1649" t="str">
            <v>NJ</v>
          </cell>
          <cell r="C1649" t="str">
            <v>FC</v>
          </cell>
          <cell r="D1649" t="str">
            <v>S</v>
          </cell>
          <cell r="E1649" t="str">
            <v>X</v>
          </cell>
          <cell r="F1649" t="str">
            <v>OPFHS</v>
          </cell>
          <cell r="G1649">
            <v>37043</v>
          </cell>
          <cell r="AK1649">
            <v>2474.0700000000002</v>
          </cell>
          <cell r="AL1649">
            <v>14197.3</v>
          </cell>
          <cell r="AM1649">
            <v>7099.2</v>
          </cell>
          <cell r="AN1649">
            <v>8268.52</v>
          </cell>
        </row>
        <row r="1650">
          <cell r="A1650" t="str">
            <v>137073</v>
          </cell>
          <cell r="B1650" t="str">
            <v>NJ</v>
          </cell>
          <cell r="C1650" t="str">
            <v>FC</v>
          </cell>
          <cell r="D1650" t="str">
            <v>S</v>
          </cell>
          <cell r="E1650" t="str">
            <v>X</v>
          </cell>
          <cell r="F1650" t="str">
            <v>OPFHS</v>
          </cell>
          <cell r="G1650">
            <v>37073</v>
          </cell>
          <cell r="AL1650">
            <v>1764.3</v>
          </cell>
          <cell r="AM1650">
            <v>15380.41</v>
          </cell>
          <cell r="AN1650">
            <v>17149.45</v>
          </cell>
        </row>
        <row r="1651">
          <cell r="A1651" t="str">
            <v>137104</v>
          </cell>
          <cell r="B1651" t="str">
            <v>NJ</v>
          </cell>
          <cell r="C1651" t="str">
            <v>FC</v>
          </cell>
          <cell r="D1651" t="str">
            <v>S</v>
          </cell>
          <cell r="E1651" t="str">
            <v>X</v>
          </cell>
          <cell r="F1651" t="str">
            <v>OPFHS</v>
          </cell>
          <cell r="G1651">
            <v>37104</v>
          </cell>
          <cell r="AN1651">
            <v>35529.9</v>
          </cell>
        </row>
        <row r="1652">
          <cell r="A1652" t="str">
            <v>137135</v>
          </cell>
          <cell r="B1652" t="str">
            <v>NJ</v>
          </cell>
          <cell r="C1652" t="str">
            <v>FC</v>
          </cell>
          <cell r="D1652" t="str">
            <v>S</v>
          </cell>
          <cell r="E1652" t="str">
            <v>X</v>
          </cell>
          <cell r="F1652" t="str">
            <v>OPFHS</v>
          </cell>
          <cell r="G1652">
            <v>37135</v>
          </cell>
          <cell r="AN1652">
            <v>7651.64</v>
          </cell>
        </row>
        <row r="1653">
          <cell r="A1653" t="str">
            <v>136161</v>
          </cell>
          <cell r="B1653" t="str">
            <v>NJ</v>
          </cell>
          <cell r="C1653" t="str">
            <v>FC</v>
          </cell>
          <cell r="D1653" t="str">
            <v>S</v>
          </cell>
          <cell r="E1653" t="str">
            <v>X</v>
          </cell>
          <cell r="F1653" t="str">
            <v>OTH</v>
          </cell>
          <cell r="G1653">
            <v>36161</v>
          </cell>
        </row>
        <row r="1654">
          <cell r="A1654" t="str">
            <v>136192</v>
          </cell>
          <cell r="B1654" t="str">
            <v>NJ</v>
          </cell>
          <cell r="C1654" t="str">
            <v>FC</v>
          </cell>
          <cell r="D1654" t="str">
            <v>S</v>
          </cell>
          <cell r="E1654" t="str">
            <v>X</v>
          </cell>
          <cell r="F1654" t="str">
            <v>OTH</v>
          </cell>
          <cell r="G1654">
            <v>36192</v>
          </cell>
        </row>
        <row r="1655">
          <cell r="A1655" t="str">
            <v>136220</v>
          </cell>
          <cell r="B1655" t="str">
            <v>NJ</v>
          </cell>
          <cell r="C1655" t="str">
            <v>FC</v>
          </cell>
          <cell r="D1655" t="str">
            <v>S</v>
          </cell>
          <cell r="E1655" t="str">
            <v>X</v>
          </cell>
          <cell r="F1655" t="str">
            <v>OTH</v>
          </cell>
          <cell r="G1655">
            <v>36220</v>
          </cell>
        </row>
        <row r="1656">
          <cell r="A1656" t="str">
            <v>136251</v>
          </cell>
          <cell r="B1656" t="str">
            <v>NJ</v>
          </cell>
          <cell r="C1656" t="str">
            <v>FC</v>
          </cell>
          <cell r="D1656" t="str">
            <v>S</v>
          </cell>
          <cell r="E1656" t="str">
            <v>X</v>
          </cell>
          <cell r="F1656" t="str">
            <v>OTH</v>
          </cell>
          <cell r="G1656">
            <v>36251</v>
          </cell>
        </row>
        <row r="1657">
          <cell r="A1657" t="str">
            <v>136281</v>
          </cell>
          <cell r="B1657" t="str">
            <v>NJ</v>
          </cell>
          <cell r="C1657" t="str">
            <v>FC</v>
          </cell>
          <cell r="D1657" t="str">
            <v>S</v>
          </cell>
          <cell r="E1657" t="str">
            <v>X</v>
          </cell>
          <cell r="F1657" t="str">
            <v>OTH</v>
          </cell>
          <cell r="G1657">
            <v>36281</v>
          </cell>
        </row>
        <row r="1658">
          <cell r="A1658" t="str">
            <v>136312</v>
          </cell>
          <cell r="B1658" t="str">
            <v>NJ</v>
          </cell>
          <cell r="C1658" t="str">
            <v>FC</v>
          </cell>
          <cell r="D1658" t="str">
            <v>S</v>
          </cell>
          <cell r="E1658" t="str">
            <v>X</v>
          </cell>
          <cell r="F1658" t="str">
            <v>OTH</v>
          </cell>
          <cell r="G1658">
            <v>36312</v>
          </cell>
        </row>
        <row r="1659">
          <cell r="A1659" t="str">
            <v>136342</v>
          </cell>
          <cell r="B1659" t="str">
            <v>NJ</v>
          </cell>
          <cell r="C1659" t="str">
            <v>FC</v>
          </cell>
          <cell r="D1659" t="str">
            <v>S</v>
          </cell>
          <cell r="E1659" t="str">
            <v>X</v>
          </cell>
          <cell r="F1659" t="str">
            <v>OTH</v>
          </cell>
          <cell r="G1659">
            <v>36342</v>
          </cell>
        </row>
        <row r="1660">
          <cell r="A1660" t="str">
            <v>136373</v>
          </cell>
          <cell r="B1660" t="str">
            <v>NJ</v>
          </cell>
          <cell r="C1660" t="str">
            <v>FC</v>
          </cell>
          <cell r="D1660" t="str">
            <v>S</v>
          </cell>
          <cell r="E1660" t="str">
            <v>X</v>
          </cell>
          <cell r="F1660" t="str">
            <v>OTH</v>
          </cell>
          <cell r="G1660">
            <v>36373</v>
          </cell>
        </row>
        <row r="1661">
          <cell r="A1661" t="str">
            <v>136404</v>
          </cell>
          <cell r="B1661" t="str">
            <v>NJ</v>
          </cell>
          <cell r="C1661" t="str">
            <v>FC</v>
          </cell>
          <cell r="D1661" t="str">
            <v>S</v>
          </cell>
          <cell r="E1661" t="str">
            <v>X</v>
          </cell>
          <cell r="F1661" t="str">
            <v>OTH</v>
          </cell>
          <cell r="G1661">
            <v>36404</v>
          </cell>
        </row>
        <row r="1662">
          <cell r="A1662" t="str">
            <v>136434</v>
          </cell>
          <cell r="B1662" t="str">
            <v>NJ</v>
          </cell>
          <cell r="C1662" t="str">
            <v>FC</v>
          </cell>
          <cell r="D1662" t="str">
            <v>S</v>
          </cell>
          <cell r="E1662" t="str">
            <v>X</v>
          </cell>
          <cell r="F1662" t="str">
            <v>OTH</v>
          </cell>
          <cell r="G1662">
            <v>36434</v>
          </cell>
        </row>
        <row r="1663">
          <cell r="A1663" t="str">
            <v>136465</v>
          </cell>
          <cell r="B1663" t="str">
            <v>NJ</v>
          </cell>
          <cell r="C1663" t="str">
            <v>FC</v>
          </cell>
          <cell r="D1663" t="str">
            <v>S</v>
          </cell>
          <cell r="E1663" t="str">
            <v>X</v>
          </cell>
          <cell r="F1663" t="str">
            <v>OTH</v>
          </cell>
          <cell r="G1663">
            <v>36465</v>
          </cell>
        </row>
        <row r="1664">
          <cell r="A1664" t="str">
            <v>136495</v>
          </cell>
          <cell r="B1664" t="str">
            <v>NJ</v>
          </cell>
          <cell r="C1664" t="str">
            <v>FC</v>
          </cell>
          <cell r="D1664" t="str">
            <v>S</v>
          </cell>
          <cell r="E1664" t="str">
            <v>X</v>
          </cell>
          <cell r="F1664" t="str">
            <v>OTH</v>
          </cell>
          <cell r="G1664">
            <v>36495</v>
          </cell>
        </row>
        <row r="1665">
          <cell r="A1665" t="str">
            <v>136526</v>
          </cell>
          <cell r="B1665" t="str">
            <v>NJ</v>
          </cell>
          <cell r="C1665" t="str">
            <v>FC</v>
          </cell>
          <cell r="D1665" t="str">
            <v>S</v>
          </cell>
          <cell r="E1665" t="str">
            <v>X</v>
          </cell>
          <cell r="F1665" t="str">
            <v>OTH</v>
          </cell>
          <cell r="G1665">
            <v>36526</v>
          </cell>
        </row>
        <row r="1666">
          <cell r="A1666" t="str">
            <v>136557</v>
          </cell>
          <cell r="B1666" t="str">
            <v>NJ</v>
          </cell>
          <cell r="C1666" t="str">
            <v>FC</v>
          </cell>
          <cell r="D1666" t="str">
            <v>S</v>
          </cell>
          <cell r="E1666" t="str">
            <v>X</v>
          </cell>
          <cell r="F1666" t="str">
            <v>OTH</v>
          </cell>
          <cell r="G1666">
            <v>36557</v>
          </cell>
        </row>
        <row r="1667">
          <cell r="A1667" t="str">
            <v>136586</v>
          </cell>
          <cell r="B1667" t="str">
            <v>NJ</v>
          </cell>
          <cell r="C1667" t="str">
            <v>FC</v>
          </cell>
          <cell r="D1667" t="str">
            <v>S</v>
          </cell>
          <cell r="E1667" t="str">
            <v>X</v>
          </cell>
          <cell r="F1667" t="str">
            <v>OTH</v>
          </cell>
          <cell r="G1667">
            <v>36586</v>
          </cell>
        </row>
        <row r="1668">
          <cell r="A1668" t="str">
            <v>136617</v>
          </cell>
          <cell r="B1668" t="str">
            <v>NJ</v>
          </cell>
          <cell r="C1668" t="str">
            <v>FC</v>
          </cell>
          <cell r="D1668" t="str">
            <v>S</v>
          </cell>
          <cell r="E1668" t="str">
            <v>X</v>
          </cell>
          <cell r="F1668" t="str">
            <v>OTH</v>
          </cell>
          <cell r="G1668">
            <v>36617</v>
          </cell>
        </row>
        <row r="1669">
          <cell r="A1669" t="str">
            <v>136647</v>
          </cell>
          <cell r="B1669" t="str">
            <v>NJ</v>
          </cell>
          <cell r="C1669" t="str">
            <v>FC</v>
          </cell>
          <cell r="D1669" t="str">
            <v>S</v>
          </cell>
          <cell r="E1669" t="str">
            <v>X</v>
          </cell>
          <cell r="F1669" t="str">
            <v>OTH</v>
          </cell>
          <cell r="G1669">
            <v>36647</v>
          </cell>
        </row>
        <row r="1670">
          <cell r="A1670" t="str">
            <v>136678</v>
          </cell>
          <cell r="B1670" t="str">
            <v>NJ</v>
          </cell>
          <cell r="C1670" t="str">
            <v>FC</v>
          </cell>
          <cell r="D1670" t="str">
            <v>S</v>
          </cell>
          <cell r="E1670" t="str">
            <v>X</v>
          </cell>
          <cell r="F1670" t="str">
            <v>OTH</v>
          </cell>
          <cell r="G1670">
            <v>36678</v>
          </cell>
        </row>
        <row r="1671">
          <cell r="A1671" t="str">
            <v>136708</v>
          </cell>
          <cell r="B1671" t="str">
            <v>NJ</v>
          </cell>
          <cell r="C1671" t="str">
            <v>FC</v>
          </cell>
          <cell r="D1671" t="str">
            <v>S</v>
          </cell>
          <cell r="E1671" t="str">
            <v>X</v>
          </cell>
          <cell r="F1671" t="str">
            <v>OTH</v>
          </cell>
          <cell r="G1671">
            <v>36708</v>
          </cell>
        </row>
        <row r="1672">
          <cell r="A1672" t="str">
            <v>136739</v>
          </cell>
          <cell r="B1672" t="str">
            <v>NJ</v>
          </cell>
          <cell r="C1672" t="str">
            <v>FC</v>
          </cell>
          <cell r="D1672" t="str">
            <v>S</v>
          </cell>
          <cell r="E1672" t="str">
            <v>X</v>
          </cell>
          <cell r="F1672" t="str">
            <v>OTH</v>
          </cell>
          <cell r="G1672">
            <v>36739</v>
          </cell>
        </row>
        <row r="1673">
          <cell r="A1673" t="str">
            <v>136770</v>
          </cell>
          <cell r="B1673" t="str">
            <v>NJ</v>
          </cell>
          <cell r="C1673" t="str">
            <v>FC</v>
          </cell>
          <cell r="D1673" t="str">
            <v>S</v>
          </cell>
          <cell r="E1673" t="str">
            <v>X</v>
          </cell>
          <cell r="F1673" t="str">
            <v>OTH</v>
          </cell>
          <cell r="G1673">
            <v>36770</v>
          </cell>
        </row>
        <row r="1674">
          <cell r="A1674" t="str">
            <v>136800</v>
          </cell>
          <cell r="B1674" t="str">
            <v>NJ</v>
          </cell>
          <cell r="C1674" t="str">
            <v>FC</v>
          </cell>
          <cell r="D1674" t="str">
            <v>S</v>
          </cell>
          <cell r="E1674" t="str">
            <v>X</v>
          </cell>
          <cell r="F1674" t="str">
            <v>OTH</v>
          </cell>
          <cell r="G1674">
            <v>36800</v>
          </cell>
        </row>
        <row r="1675">
          <cell r="A1675" t="str">
            <v>136831</v>
          </cell>
          <cell r="B1675" t="str">
            <v>NJ</v>
          </cell>
          <cell r="C1675" t="str">
            <v>FC</v>
          </cell>
          <cell r="D1675" t="str">
            <v>S</v>
          </cell>
          <cell r="E1675" t="str">
            <v>X</v>
          </cell>
          <cell r="F1675" t="str">
            <v>OTH</v>
          </cell>
          <cell r="G1675">
            <v>36831</v>
          </cell>
          <cell r="AF1675">
            <v>120</v>
          </cell>
          <cell r="AH1675">
            <v>100</v>
          </cell>
        </row>
        <row r="1676">
          <cell r="A1676" t="str">
            <v>136861</v>
          </cell>
          <cell r="B1676" t="str">
            <v>NJ</v>
          </cell>
          <cell r="C1676" t="str">
            <v>FC</v>
          </cell>
          <cell r="D1676" t="str">
            <v>S</v>
          </cell>
          <cell r="E1676" t="str">
            <v>X</v>
          </cell>
          <cell r="F1676" t="str">
            <v>OTH</v>
          </cell>
          <cell r="G1676">
            <v>36861</v>
          </cell>
          <cell r="AF1676">
            <v>358.45</v>
          </cell>
          <cell r="AG1676">
            <v>93.5</v>
          </cell>
          <cell r="AH1676">
            <v>835.79</v>
          </cell>
          <cell r="AI1676">
            <v>238.42</v>
          </cell>
        </row>
        <row r="1677">
          <cell r="A1677" t="str">
            <v>136892</v>
          </cell>
          <cell r="B1677" t="str">
            <v>NJ</v>
          </cell>
          <cell r="C1677" t="str">
            <v>FC</v>
          </cell>
          <cell r="D1677" t="str">
            <v>S</v>
          </cell>
          <cell r="E1677" t="str">
            <v>X</v>
          </cell>
          <cell r="F1677" t="str">
            <v>OTH</v>
          </cell>
          <cell r="G1677">
            <v>36892</v>
          </cell>
          <cell r="AF1677">
            <v>280.67</v>
          </cell>
          <cell r="AG1677">
            <v>1292.58</v>
          </cell>
          <cell r="AH1677">
            <v>1022.4</v>
          </cell>
        </row>
        <row r="1678">
          <cell r="A1678" t="str">
            <v>136923</v>
          </cell>
          <cell r="B1678" t="str">
            <v>NJ</v>
          </cell>
          <cell r="C1678" t="str">
            <v>FC</v>
          </cell>
          <cell r="D1678" t="str">
            <v>S</v>
          </cell>
          <cell r="E1678" t="str">
            <v>X</v>
          </cell>
          <cell r="F1678" t="str">
            <v>OTH</v>
          </cell>
          <cell r="G1678">
            <v>36923</v>
          </cell>
          <cell r="AH1678">
            <v>608.44000000000005</v>
          </cell>
          <cell r="AI1678">
            <v>462.55</v>
          </cell>
          <cell r="AK1678">
            <v>401.03</v>
          </cell>
          <cell r="AN1678">
            <v>70</v>
          </cell>
        </row>
        <row r="1679">
          <cell r="A1679" t="str">
            <v>136951</v>
          </cell>
          <cell r="B1679" t="str">
            <v>NJ</v>
          </cell>
          <cell r="C1679" t="str">
            <v>FC</v>
          </cell>
          <cell r="D1679" t="str">
            <v>S</v>
          </cell>
          <cell r="E1679" t="str">
            <v>X</v>
          </cell>
          <cell r="F1679" t="str">
            <v>OTH</v>
          </cell>
          <cell r="G1679">
            <v>36951</v>
          </cell>
          <cell r="AI1679">
            <v>1628.54</v>
          </cell>
          <cell r="AJ1679">
            <v>1305.6099999999999</v>
          </cell>
          <cell r="AK1679">
            <v>531.14</v>
          </cell>
          <cell r="AL1679">
            <v>304.83</v>
          </cell>
          <cell r="AN1679">
            <v>2749.03</v>
          </cell>
        </row>
        <row r="1680">
          <cell r="A1680" t="str">
            <v>136982</v>
          </cell>
          <cell r="B1680" t="str">
            <v>NJ</v>
          </cell>
          <cell r="C1680" t="str">
            <v>FC</v>
          </cell>
          <cell r="D1680" t="str">
            <v>S</v>
          </cell>
          <cell r="E1680" t="str">
            <v>X</v>
          </cell>
          <cell r="F1680" t="str">
            <v>OTH</v>
          </cell>
          <cell r="G1680">
            <v>36982</v>
          </cell>
          <cell r="AI1680">
            <v>125.22</v>
          </cell>
          <cell r="AJ1680">
            <v>2748.82</v>
          </cell>
          <cell r="AK1680">
            <v>420.1</v>
          </cell>
          <cell r="AL1680">
            <v>1475.18</v>
          </cell>
          <cell r="AM1680">
            <v>4647.67</v>
          </cell>
          <cell r="AN1680">
            <v>110.92</v>
          </cell>
        </row>
        <row r="1681">
          <cell r="A1681" t="str">
            <v>137012</v>
          </cell>
          <cell r="B1681" t="str">
            <v>NJ</v>
          </cell>
          <cell r="C1681" t="str">
            <v>FC</v>
          </cell>
          <cell r="D1681" t="str">
            <v>S</v>
          </cell>
          <cell r="E1681" t="str">
            <v>X</v>
          </cell>
          <cell r="F1681" t="str">
            <v>OTH</v>
          </cell>
          <cell r="G1681">
            <v>37012</v>
          </cell>
          <cell r="AJ1681">
            <v>676.62</v>
          </cell>
          <cell r="AK1681">
            <v>1969.12</v>
          </cell>
          <cell r="AL1681">
            <v>4688.47</v>
          </cell>
          <cell r="AM1681">
            <v>1295.78</v>
          </cell>
          <cell r="AN1681">
            <v>2924.85</v>
          </cell>
        </row>
        <row r="1682">
          <cell r="A1682" t="str">
            <v>137043</v>
          </cell>
          <cell r="B1682" t="str">
            <v>NJ</v>
          </cell>
          <cell r="C1682" t="str">
            <v>FC</v>
          </cell>
          <cell r="D1682" t="str">
            <v>S</v>
          </cell>
          <cell r="E1682" t="str">
            <v>X</v>
          </cell>
          <cell r="F1682" t="str">
            <v>OTH</v>
          </cell>
          <cell r="G1682">
            <v>37043</v>
          </cell>
          <cell r="AK1682">
            <v>401.86</v>
          </cell>
          <cell r="AL1682">
            <v>2433.94</v>
          </cell>
          <cell r="AM1682">
            <v>974.99</v>
          </cell>
          <cell r="AN1682">
            <v>2659.02</v>
          </cell>
        </row>
        <row r="1683">
          <cell r="A1683" t="str">
            <v>137073</v>
          </cell>
          <cell r="B1683" t="str">
            <v>NJ</v>
          </cell>
          <cell r="C1683" t="str">
            <v>FC</v>
          </cell>
          <cell r="D1683" t="str">
            <v>S</v>
          </cell>
          <cell r="E1683" t="str">
            <v>X</v>
          </cell>
          <cell r="F1683" t="str">
            <v>OTH</v>
          </cell>
          <cell r="G1683">
            <v>37073</v>
          </cell>
          <cell r="AL1683">
            <v>1872.55</v>
          </cell>
          <cell r="AM1683">
            <v>4274.7700000000004</v>
          </cell>
          <cell r="AN1683">
            <v>2860.88</v>
          </cell>
        </row>
        <row r="1684">
          <cell r="A1684" t="str">
            <v>137104</v>
          </cell>
          <cell r="B1684" t="str">
            <v>NJ</v>
          </cell>
          <cell r="C1684" t="str">
            <v>FC</v>
          </cell>
          <cell r="D1684" t="str">
            <v>S</v>
          </cell>
          <cell r="E1684" t="str">
            <v>X</v>
          </cell>
          <cell r="F1684" t="str">
            <v>OTH</v>
          </cell>
          <cell r="G1684">
            <v>37104</v>
          </cell>
          <cell r="AM1684">
            <v>1013.09</v>
          </cell>
          <cell r="AN1684">
            <v>7057.71</v>
          </cell>
        </row>
        <row r="1685">
          <cell r="A1685" t="str">
            <v>137135</v>
          </cell>
          <cell r="B1685" t="str">
            <v>NJ</v>
          </cell>
          <cell r="C1685" t="str">
            <v>FC</v>
          </cell>
          <cell r="D1685" t="str">
            <v>S</v>
          </cell>
          <cell r="E1685" t="str">
            <v>X</v>
          </cell>
          <cell r="F1685" t="str">
            <v>OTH</v>
          </cell>
          <cell r="G1685">
            <v>37135</v>
          </cell>
          <cell r="AN1685">
            <v>1334.55</v>
          </cell>
        </row>
        <row r="1686">
          <cell r="A1686" t="str">
            <v>036161</v>
          </cell>
          <cell r="B1686" t="str">
            <v>NJ</v>
          </cell>
          <cell r="C1686" t="str">
            <v>FC</v>
          </cell>
          <cell r="D1686" t="str">
            <v>S</v>
          </cell>
          <cell r="E1686" t="str">
            <v>X</v>
          </cell>
          <cell r="F1686" t="str">
            <v>PHYPC</v>
          </cell>
          <cell r="G1686">
            <v>36161</v>
          </cell>
        </row>
        <row r="1687">
          <cell r="A1687" t="str">
            <v>036192</v>
          </cell>
          <cell r="B1687" t="str">
            <v>NJ</v>
          </cell>
          <cell r="C1687" t="str">
            <v>FC</v>
          </cell>
          <cell r="D1687" t="str">
            <v>S</v>
          </cell>
          <cell r="E1687" t="str">
            <v>X</v>
          </cell>
          <cell r="F1687" t="str">
            <v>PHYPC</v>
          </cell>
          <cell r="G1687">
            <v>36192</v>
          </cell>
        </row>
        <row r="1688">
          <cell r="A1688" t="str">
            <v>036220</v>
          </cell>
          <cell r="B1688" t="str">
            <v>NJ</v>
          </cell>
          <cell r="C1688" t="str">
            <v>FC</v>
          </cell>
          <cell r="D1688" t="str">
            <v>S</v>
          </cell>
          <cell r="E1688" t="str">
            <v>X</v>
          </cell>
          <cell r="F1688" t="str">
            <v>PHYPC</v>
          </cell>
          <cell r="G1688">
            <v>36220</v>
          </cell>
        </row>
        <row r="1689">
          <cell r="A1689" t="str">
            <v>036251</v>
          </cell>
          <cell r="B1689" t="str">
            <v>NJ</v>
          </cell>
          <cell r="C1689" t="str">
            <v>FC</v>
          </cell>
          <cell r="D1689" t="str">
            <v>S</v>
          </cell>
          <cell r="E1689" t="str">
            <v>X</v>
          </cell>
          <cell r="F1689" t="str">
            <v>PHYPC</v>
          </cell>
          <cell r="G1689">
            <v>36251</v>
          </cell>
        </row>
        <row r="1690">
          <cell r="A1690" t="str">
            <v>036281</v>
          </cell>
          <cell r="B1690" t="str">
            <v>NJ</v>
          </cell>
          <cell r="C1690" t="str">
            <v>FC</v>
          </cell>
          <cell r="D1690" t="str">
            <v>S</v>
          </cell>
          <cell r="E1690" t="str">
            <v>X</v>
          </cell>
          <cell r="F1690" t="str">
            <v>PHYPC</v>
          </cell>
          <cell r="G1690">
            <v>36281</v>
          </cell>
        </row>
        <row r="1691">
          <cell r="A1691" t="str">
            <v>036312</v>
          </cell>
          <cell r="B1691" t="str">
            <v>NJ</v>
          </cell>
          <cell r="C1691" t="str">
            <v>FC</v>
          </cell>
          <cell r="D1691" t="str">
            <v>S</v>
          </cell>
          <cell r="E1691" t="str">
            <v>X</v>
          </cell>
          <cell r="F1691" t="str">
            <v>PHYPC</v>
          </cell>
          <cell r="G1691">
            <v>36312</v>
          </cell>
        </row>
        <row r="1692">
          <cell r="A1692" t="str">
            <v>036342</v>
          </cell>
          <cell r="B1692" t="str">
            <v>NJ</v>
          </cell>
          <cell r="C1692" t="str">
            <v>FC</v>
          </cell>
          <cell r="D1692" t="str">
            <v>S</v>
          </cell>
          <cell r="E1692" t="str">
            <v>X</v>
          </cell>
          <cell r="F1692" t="str">
            <v>PHYPC</v>
          </cell>
          <cell r="G1692">
            <v>36342</v>
          </cell>
        </row>
        <row r="1693">
          <cell r="A1693" t="str">
            <v>036373</v>
          </cell>
          <cell r="B1693" t="str">
            <v>NJ</v>
          </cell>
          <cell r="C1693" t="str">
            <v>FC</v>
          </cell>
          <cell r="D1693" t="str">
            <v>S</v>
          </cell>
          <cell r="E1693" t="str">
            <v>X</v>
          </cell>
          <cell r="F1693" t="str">
            <v>PHYPC</v>
          </cell>
          <cell r="G1693">
            <v>36373</v>
          </cell>
        </row>
        <row r="1694">
          <cell r="A1694" t="str">
            <v>036404</v>
          </cell>
          <cell r="B1694" t="str">
            <v>NJ</v>
          </cell>
          <cell r="C1694" t="str">
            <v>FC</v>
          </cell>
          <cell r="D1694" t="str">
            <v>S</v>
          </cell>
          <cell r="E1694" t="str">
            <v>X</v>
          </cell>
          <cell r="F1694" t="str">
            <v>PHYPC</v>
          </cell>
          <cell r="G1694">
            <v>36404</v>
          </cell>
        </row>
        <row r="1695">
          <cell r="A1695" t="str">
            <v>036434</v>
          </cell>
          <cell r="B1695" t="str">
            <v>NJ</v>
          </cell>
          <cell r="C1695" t="str">
            <v>FC</v>
          </cell>
          <cell r="D1695" t="str">
            <v>S</v>
          </cell>
          <cell r="E1695" t="str">
            <v>X</v>
          </cell>
          <cell r="F1695" t="str">
            <v>PHYPC</v>
          </cell>
          <cell r="G1695">
            <v>36434</v>
          </cell>
        </row>
        <row r="1696">
          <cell r="A1696" t="str">
            <v>036465</v>
          </cell>
          <cell r="B1696" t="str">
            <v>NJ</v>
          </cell>
          <cell r="C1696" t="str">
            <v>FC</v>
          </cell>
          <cell r="D1696" t="str">
            <v>S</v>
          </cell>
          <cell r="E1696" t="str">
            <v>X</v>
          </cell>
          <cell r="F1696" t="str">
            <v>PHYPC</v>
          </cell>
          <cell r="G1696">
            <v>36465</v>
          </cell>
        </row>
        <row r="1697">
          <cell r="A1697" t="str">
            <v>036495</v>
          </cell>
          <cell r="B1697" t="str">
            <v>NJ</v>
          </cell>
          <cell r="C1697" t="str">
            <v>FC</v>
          </cell>
          <cell r="D1697" t="str">
            <v>S</v>
          </cell>
          <cell r="E1697" t="str">
            <v>X</v>
          </cell>
          <cell r="F1697" t="str">
            <v>PHYPC</v>
          </cell>
          <cell r="G1697">
            <v>36495</v>
          </cell>
        </row>
        <row r="1698">
          <cell r="A1698" t="str">
            <v>036526</v>
          </cell>
          <cell r="B1698" t="str">
            <v>NJ</v>
          </cell>
          <cell r="C1698" t="str">
            <v>FC</v>
          </cell>
          <cell r="D1698" t="str">
            <v>S</v>
          </cell>
          <cell r="E1698" t="str">
            <v>X</v>
          </cell>
          <cell r="F1698" t="str">
            <v>PHYPC</v>
          </cell>
          <cell r="G1698">
            <v>36526</v>
          </cell>
        </row>
        <row r="1699">
          <cell r="A1699" t="str">
            <v>036557</v>
          </cell>
          <cell r="B1699" t="str">
            <v>NJ</v>
          </cell>
          <cell r="C1699" t="str">
            <v>FC</v>
          </cell>
          <cell r="D1699" t="str">
            <v>S</v>
          </cell>
          <cell r="E1699" t="str">
            <v>X</v>
          </cell>
          <cell r="F1699" t="str">
            <v>PHYPC</v>
          </cell>
          <cell r="G1699">
            <v>36557</v>
          </cell>
        </row>
        <row r="1700">
          <cell r="A1700" t="str">
            <v>036586</v>
          </cell>
          <cell r="B1700" t="str">
            <v>NJ</v>
          </cell>
          <cell r="C1700" t="str">
            <v>FC</v>
          </cell>
          <cell r="D1700" t="str">
            <v>S</v>
          </cell>
          <cell r="E1700" t="str">
            <v>X</v>
          </cell>
          <cell r="F1700" t="str">
            <v>PHYPC</v>
          </cell>
          <cell r="G1700">
            <v>36586</v>
          </cell>
        </row>
        <row r="1701">
          <cell r="A1701" t="str">
            <v>036617</v>
          </cell>
          <cell r="B1701" t="str">
            <v>NJ</v>
          </cell>
          <cell r="C1701" t="str">
            <v>FC</v>
          </cell>
          <cell r="D1701" t="str">
            <v>S</v>
          </cell>
          <cell r="E1701" t="str">
            <v>X</v>
          </cell>
          <cell r="F1701" t="str">
            <v>PHYPC</v>
          </cell>
          <cell r="G1701">
            <v>36617</v>
          </cell>
        </row>
        <row r="1702">
          <cell r="A1702" t="str">
            <v>036647</v>
          </cell>
          <cell r="B1702" t="str">
            <v>NJ</v>
          </cell>
          <cell r="C1702" t="str">
            <v>FC</v>
          </cell>
          <cell r="D1702" t="str">
            <v>S</v>
          </cell>
          <cell r="E1702" t="str">
            <v>X</v>
          </cell>
          <cell r="F1702" t="str">
            <v>PHYPC</v>
          </cell>
          <cell r="G1702">
            <v>36647</v>
          </cell>
        </row>
        <row r="1703">
          <cell r="A1703" t="str">
            <v>036678</v>
          </cell>
          <cell r="B1703" t="str">
            <v>NJ</v>
          </cell>
          <cell r="C1703" t="str">
            <v>FC</v>
          </cell>
          <cell r="D1703" t="str">
            <v>S</v>
          </cell>
          <cell r="E1703" t="str">
            <v>X</v>
          </cell>
          <cell r="F1703" t="str">
            <v>PHYPC</v>
          </cell>
          <cell r="G1703">
            <v>36678</v>
          </cell>
        </row>
        <row r="1704">
          <cell r="A1704" t="str">
            <v>036708</v>
          </cell>
          <cell r="B1704" t="str">
            <v>NJ</v>
          </cell>
          <cell r="C1704" t="str">
            <v>FC</v>
          </cell>
          <cell r="D1704" t="str">
            <v>S</v>
          </cell>
          <cell r="E1704" t="str">
            <v>X</v>
          </cell>
          <cell r="F1704" t="str">
            <v>PHYPC</v>
          </cell>
          <cell r="G1704">
            <v>36708</v>
          </cell>
        </row>
        <row r="1705">
          <cell r="A1705" t="str">
            <v>036739</v>
          </cell>
          <cell r="B1705" t="str">
            <v>NJ</v>
          </cell>
          <cell r="C1705" t="str">
            <v>FC</v>
          </cell>
          <cell r="D1705" t="str">
            <v>S</v>
          </cell>
          <cell r="E1705" t="str">
            <v>X</v>
          </cell>
          <cell r="F1705" t="str">
            <v>PHYPC</v>
          </cell>
          <cell r="G1705">
            <v>36739</v>
          </cell>
        </row>
        <row r="1706">
          <cell r="A1706" t="str">
            <v>036770</v>
          </cell>
          <cell r="B1706" t="str">
            <v>NJ</v>
          </cell>
          <cell r="C1706" t="str">
            <v>FC</v>
          </cell>
          <cell r="D1706" t="str">
            <v>S</v>
          </cell>
          <cell r="E1706" t="str">
            <v>X</v>
          </cell>
          <cell r="F1706" t="str">
            <v>PHYPC</v>
          </cell>
          <cell r="G1706">
            <v>36770</v>
          </cell>
        </row>
        <row r="1707">
          <cell r="A1707" t="str">
            <v>036800</v>
          </cell>
          <cell r="B1707" t="str">
            <v>NJ</v>
          </cell>
          <cell r="C1707" t="str">
            <v>FC</v>
          </cell>
          <cell r="D1707" t="str">
            <v>S</v>
          </cell>
          <cell r="E1707" t="str">
            <v>X</v>
          </cell>
          <cell r="F1707" t="str">
            <v>PHYPC</v>
          </cell>
          <cell r="G1707">
            <v>36800</v>
          </cell>
          <cell r="AE1707">
            <v>35.32</v>
          </cell>
        </row>
        <row r="1708">
          <cell r="A1708" t="str">
            <v>036831</v>
          </cell>
          <cell r="B1708" t="str">
            <v>NJ</v>
          </cell>
          <cell r="C1708" t="str">
            <v>FC</v>
          </cell>
          <cell r="D1708" t="str">
            <v>S</v>
          </cell>
          <cell r="E1708" t="str">
            <v>X</v>
          </cell>
          <cell r="F1708" t="str">
            <v>PHYPC</v>
          </cell>
          <cell r="G1708">
            <v>36831</v>
          </cell>
          <cell r="AD1708">
            <v>19.2</v>
          </cell>
          <cell r="AE1708">
            <v>294.87</v>
          </cell>
          <cell r="AF1708">
            <v>134.24</v>
          </cell>
          <cell r="AG1708">
            <v>45.02</v>
          </cell>
        </row>
        <row r="1709">
          <cell r="A1709" t="str">
            <v>036861</v>
          </cell>
          <cell r="B1709" t="str">
            <v>NJ</v>
          </cell>
          <cell r="C1709" t="str">
            <v>FC</v>
          </cell>
          <cell r="D1709" t="str">
            <v>S</v>
          </cell>
          <cell r="E1709" t="str">
            <v>X</v>
          </cell>
          <cell r="F1709" t="str">
            <v>PHYPC</v>
          </cell>
          <cell r="G1709">
            <v>36861</v>
          </cell>
          <cell r="AE1709">
            <v>462.39</v>
          </cell>
          <cell r="AF1709">
            <v>1490.34</v>
          </cell>
          <cell r="AG1709">
            <v>222.73</v>
          </cell>
          <cell r="AH1709">
            <v>397.9</v>
          </cell>
          <cell r="AI1709">
            <v>55.45</v>
          </cell>
        </row>
        <row r="1710">
          <cell r="A1710" t="str">
            <v>036892</v>
          </cell>
          <cell r="B1710" t="str">
            <v>NJ</v>
          </cell>
          <cell r="C1710" t="str">
            <v>FC</v>
          </cell>
          <cell r="D1710" t="str">
            <v>S</v>
          </cell>
          <cell r="E1710" t="str">
            <v>X</v>
          </cell>
          <cell r="F1710" t="str">
            <v>PHYPC</v>
          </cell>
          <cell r="G1710">
            <v>36892</v>
          </cell>
          <cell r="AF1710">
            <v>1209.45</v>
          </cell>
          <cell r="AG1710">
            <v>5922.61</v>
          </cell>
          <cell r="AH1710">
            <v>2020.17</v>
          </cell>
          <cell r="AI1710">
            <v>495.04</v>
          </cell>
          <cell r="AJ1710">
            <v>359.49</v>
          </cell>
          <cell r="AK1710">
            <v>117.69</v>
          </cell>
          <cell r="AL1710">
            <v>159</v>
          </cell>
          <cell r="AN1710">
            <v>1.8</v>
          </cell>
        </row>
        <row r="1711">
          <cell r="A1711" t="str">
            <v>036923</v>
          </cell>
          <cell r="B1711" t="str">
            <v>NJ</v>
          </cell>
          <cell r="C1711" t="str">
            <v>FC</v>
          </cell>
          <cell r="D1711" t="str">
            <v>S</v>
          </cell>
          <cell r="E1711" t="str">
            <v>X</v>
          </cell>
          <cell r="F1711" t="str">
            <v>PHYPC</v>
          </cell>
          <cell r="G1711">
            <v>36923</v>
          </cell>
          <cell r="AG1711">
            <v>2582.17</v>
          </cell>
          <cell r="AH1711">
            <v>8972.1099999999897</v>
          </cell>
          <cell r="AI1711">
            <v>1585.05</v>
          </cell>
          <cell r="AJ1711">
            <v>608.52</v>
          </cell>
          <cell r="AK1711">
            <v>130.37</v>
          </cell>
          <cell r="AL1711">
            <v>158.80000000000001</v>
          </cell>
          <cell r="AM1711">
            <v>43.66</v>
          </cell>
          <cell r="AN1711">
            <v>10</v>
          </cell>
        </row>
        <row r="1712">
          <cell r="A1712" t="str">
            <v>036951</v>
          </cell>
          <cell r="B1712" t="str">
            <v>NJ</v>
          </cell>
          <cell r="C1712" t="str">
            <v>FC</v>
          </cell>
          <cell r="D1712" t="str">
            <v>S</v>
          </cell>
          <cell r="E1712" t="str">
            <v>X</v>
          </cell>
          <cell r="F1712" t="str">
            <v>PHYPC</v>
          </cell>
          <cell r="G1712">
            <v>36951</v>
          </cell>
          <cell r="AH1712">
            <v>5342.77</v>
          </cell>
          <cell r="AI1712">
            <v>10716.74</v>
          </cell>
          <cell r="AJ1712">
            <v>2176.3200000000002</v>
          </cell>
          <cell r="AK1712">
            <v>1158.01</v>
          </cell>
          <cell r="AL1712">
            <v>247.61</v>
          </cell>
          <cell r="AN1712">
            <v>0.96</v>
          </cell>
        </row>
        <row r="1713">
          <cell r="A1713" t="str">
            <v>036982</v>
          </cell>
          <cell r="B1713" t="str">
            <v>NJ</v>
          </cell>
          <cell r="C1713" t="str">
            <v>FC</v>
          </cell>
          <cell r="D1713" t="str">
            <v>S</v>
          </cell>
          <cell r="E1713" t="str">
            <v>X</v>
          </cell>
          <cell r="F1713" t="str">
            <v>PHYPC</v>
          </cell>
          <cell r="G1713">
            <v>36982</v>
          </cell>
          <cell r="AI1713">
            <v>2341.88</v>
          </cell>
          <cell r="AJ1713">
            <v>13907.72</v>
          </cell>
          <cell r="AK1713">
            <v>1681.07</v>
          </cell>
          <cell r="AL1713">
            <v>1075.44</v>
          </cell>
          <cell r="AM1713">
            <v>301.86</v>
          </cell>
          <cell r="AN1713">
            <v>160.01</v>
          </cell>
        </row>
        <row r="1714">
          <cell r="A1714" t="str">
            <v>037012</v>
          </cell>
          <cell r="B1714" t="str">
            <v>NJ</v>
          </cell>
          <cell r="C1714" t="str">
            <v>FC</v>
          </cell>
          <cell r="D1714" t="str">
            <v>S</v>
          </cell>
          <cell r="E1714" t="str">
            <v>X</v>
          </cell>
          <cell r="F1714" t="str">
            <v>PHYPC</v>
          </cell>
          <cell r="G1714">
            <v>37012</v>
          </cell>
          <cell r="AJ1714">
            <v>6908.01</v>
          </cell>
          <cell r="AK1714">
            <v>14264.12</v>
          </cell>
          <cell r="AL1714">
            <v>3243.55</v>
          </cell>
          <cell r="AM1714">
            <v>1840.14</v>
          </cell>
          <cell r="AN1714">
            <v>1523.61</v>
          </cell>
        </row>
        <row r="1715">
          <cell r="A1715" t="str">
            <v>037043</v>
          </cell>
          <cell r="B1715" t="str">
            <v>NJ</v>
          </cell>
          <cell r="C1715" t="str">
            <v>FC</v>
          </cell>
          <cell r="D1715" t="str">
            <v>S</v>
          </cell>
          <cell r="E1715" t="str">
            <v>X</v>
          </cell>
          <cell r="F1715" t="str">
            <v>PHYPC</v>
          </cell>
          <cell r="G1715">
            <v>37043</v>
          </cell>
          <cell r="AK1715">
            <v>5128.09</v>
          </cell>
          <cell r="AL1715">
            <v>18563.439999999999</v>
          </cell>
          <cell r="AM1715">
            <v>3839.84</v>
          </cell>
          <cell r="AN1715">
            <v>2764.56</v>
          </cell>
        </row>
        <row r="1716">
          <cell r="A1716" t="str">
            <v>037073</v>
          </cell>
          <cell r="B1716" t="str">
            <v>NJ</v>
          </cell>
          <cell r="C1716" t="str">
            <v>FC</v>
          </cell>
          <cell r="D1716" t="str">
            <v>S</v>
          </cell>
          <cell r="E1716" t="str">
            <v>X</v>
          </cell>
          <cell r="F1716" t="str">
            <v>PHYPC</v>
          </cell>
          <cell r="G1716">
            <v>37073</v>
          </cell>
          <cell r="AL1716">
            <v>6942.4999999999918</v>
          </cell>
          <cell r="AM1716">
            <v>17609.560000000001</v>
          </cell>
          <cell r="AN1716">
            <v>4511.74</v>
          </cell>
        </row>
        <row r="1717">
          <cell r="A1717" t="str">
            <v>037104</v>
          </cell>
          <cell r="B1717" t="str">
            <v>NJ</v>
          </cell>
          <cell r="C1717" t="str">
            <v>FC</v>
          </cell>
          <cell r="D1717" t="str">
            <v>S</v>
          </cell>
          <cell r="E1717" t="str">
            <v>X</v>
          </cell>
          <cell r="F1717" t="str">
            <v>PHYPC</v>
          </cell>
          <cell r="G1717">
            <v>37104</v>
          </cell>
          <cell r="AM1717">
            <v>9504.049999999992</v>
          </cell>
          <cell r="AN1717">
            <v>21399.56</v>
          </cell>
        </row>
        <row r="1718">
          <cell r="A1718" t="str">
            <v>037135</v>
          </cell>
          <cell r="B1718" t="str">
            <v>NJ</v>
          </cell>
          <cell r="C1718" t="str">
            <v>FC</v>
          </cell>
          <cell r="D1718" t="str">
            <v>S</v>
          </cell>
          <cell r="E1718" t="str">
            <v>X</v>
          </cell>
          <cell r="F1718" t="str">
            <v>PHYPC</v>
          </cell>
          <cell r="G1718">
            <v>37135</v>
          </cell>
          <cell r="AN1718">
            <v>12285.51</v>
          </cell>
        </row>
        <row r="1719">
          <cell r="A1719" t="str">
            <v>036161</v>
          </cell>
          <cell r="B1719" t="str">
            <v>NJ</v>
          </cell>
          <cell r="C1719" t="str">
            <v>FC</v>
          </cell>
          <cell r="D1719" t="str">
            <v>S</v>
          </cell>
          <cell r="E1719" t="str">
            <v>X</v>
          </cell>
          <cell r="F1719" t="str">
            <v>PHYSP</v>
          </cell>
          <cell r="G1719">
            <v>36161</v>
          </cell>
        </row>
        <row r="1720">
          <cell r="A1720" t="str">
            <v>036192</v>
          </cell>
          <cell r="B1720" t="str">
            <v>NJ</v>
          </cell>
          <cell r="C1720" t="str">
            <v>FC</v>
          </cell>
          <cell r="D1720" t="str">
            <v>S</v>
          </cell>
          <cell r="E1720" t="str">
            <v>X</v>
          </cell>
          <cell r="F1720" t="str">
            <v>PHYSP</v>
          </cell>
          <cell r="G1720">
            <v>36192</v>
          </cell>
        </row>
        <row r="1721">
          <cell r="A1721" t="str">
            <v>036220</v>
          </cell>
          <cell r="B1721" t="str">
            <v>NJ</v>
          </cell>
          <cell r="C1721" t="str">
            <v>FC</v>
          </cell>
          <cell r="D1721" t="str">
            <v>S</v>
          </cell>
          <cell r="E1721" t="str">
            <v>X</v>
          </cell>
          <cell r="F1721" t="str">
            <v>PHYSP</v>
          </cell>
          <cell r="G1721">
            <v>36220</v>
          </cell>
        </row>
        <row r="1722">
          <cell r="A1722" t="str">
            <v>036251</v>
          </cell>
          <cell r="B1722" t="str">
            <v>NJ</v>
          </cell>
          <cell r="C1722" t="str">
            <v>FC</v>
          </cell>
          <cell r="D1722" t="str">
            <v>S</v>
          </cell>
          <cell r="E1722" t="str">
            <v>X</v>
          </cell>
          <cell r="F1722" t="str">
            <v>PHYSP</v>
          </cell>
          <cell r="G1722">
            <v>36251</v>
          </cell>
        </row>
        <row r="1723">
          <cell r="A1723" t="str">
            <v>036281</v>
          </cell>
          <cell r="B1723" t="str">
            <v>NJ</v>
          </cell>
          <cell r="C1723" t="str">
            <v>FC</v>
          </cell>
          <cell r="D1723" t="str">
            <v>S</v>
          </cell>
          <cell r="E1723" t="str">
            <v>X</v>
          </cell>
          <cell r="F1723" t="str">
            <v>PHYSP</v>
          </cell>
          <cell r="G1723">
            <v>36281</v>
          </cell>
        </row>
        <row r="1724">
          <cell r="A1724" t="str">
            <v>036312</v>
          </cell>
          <cell r="B1724" t="str">
            <v>NJ</v>
          </cell>
          <cell r="C1724" t="str">
            <v>FC</v>
          </cell>
          <cell r="D1724" t="str">
            <v>S</v>
          </cell>
          <cell r="E1724" t="str">
            <v>X</v>
          </cell>
          <cell r="F1724" t="str">
            <v>PHYSP</v>
          </cell>
          <cell r="G1724">
            <v>36312</v>
          </cell>
        </row>
        <row r="1725">
          <cell r="A1725" t="str">
            <v>036342</v>
          </cell>
          <cell r="B1725" t="str">
            <v>NJ</v>
          </cell>
          <cell r="C1725" t="str">
            <v>FC</v>
          </cell>
          <cell r="D1725" t="str">
            <v>S</v>
          </cell>
          <cell r="E1725" t="str">
            <v>X</v>
          </cell>
          <cell r="F1725" t="str">
            <v>PHYSP</v>
          </cell>
          <cell r="G1725">
            <v>36342</v>
          </cell>
        </row>
        <row r="1726">
          <cell r="A1726" t="str">
            <v>036373</v>
          </cell>
          <cell r="B1726" t="str">
            <v>NJ</v>
          </cell>
          <cell r="C1726" t="str">
            <v>FC</v>
          </cell>
          <cell r="D1726" t="str">
            <v>S</v>
          </cell>
          <cell r="E1726" t="str">
            <v>X</v>
          </cell>
          <cell r="F1726" t="str">
            <v>PHYSP</v>
          </cell>
          <cell r="G1726">
            <v>36373</v>
          </cell>
        </row>
        <row r="1727">
          <cell r="A1727" t="str">
            <v>036404</v>
          </cell>
          <cell r="B1727" t="str">
            <v>NJ</v>
          </cell>
          <cell r="C1727" t="str">
            <v>FC</v>
          </cell>
          <cell r="D1727" t="str">
            <v>S</v>
          </cell>
          <cell r="E1727" t="str">
            <v>X</v>
          </cell>
          <cell r="F1727" t="str">
            <v>PHYSP</v>
          </cell>
          <cell r="G1727">
            <v>36404</v>
          </cell>
        </row>
        <row r="1728">
          <cell r="A1728" t="str">
            <v>036434</v>
          </cell>
          <cell r="B1728" t="str">
            <v>NJ</v>
          </cell>
          <cell r="C1728" t="str">
            <v>FC</v>
          </cell>
          <cell r="D1728" t="str">
            <v>S</v>
          </cell>
          <cell r="E1728" t="str">
            <v>X</v>
          </cell>
          <cell r="F1728" t="str">
            <v>PHYSP</v>
          </cell>
          <cell r="G1728">
            <v>36434</v>
          </cell>
        </row>
        <row r="1729">
          <cell r="A1729" t="str">
            <v>036465</v>
          </cell>
          <cell r="B1729" t="str">
            <v>NJ</v>
          </cell>
          <cell r="C1729" t="str">
            <v>FC</v>
          </cell>
          <cell r="D1729" t="str">
            <v>S</v>
          </cell>
          <cell r="E1729" t="str">
            <v>X</v>
          </cell>
          <cell r="F1729" t="str">
            <v>PHYSP</v>
          </cell>
          <cell r="G1729">
            <v>36465</v>
          </cell>
        </row>
        <row r="1730">
          <cell r="A1730" t="str">
            <v>036495</v>
          </cell>
          <cell r="B1730" t="str">
            <v>NJ</v>
          </cell>
          <cell r="C1730" t="str">
            <v>FC</v>
          </cell>
          <cell r="D1730" t="str">
            <v>S</v>
          </cell>
          <cell r="E1730" t="str">
            <v>X</v>
          </cell>
          <cell r="F1730" t="str">
            <v>PHYSP</v>
          </cell>
          <cell r="G1730">
            <v>36495</v>
          </cell>
        </row>
        <row r="1731">
          <cell r="A1731" t="str">
            <v>036526</v>
          </cell>
          <cell r="B1731" t="str">
            <v>NJ</v>
          </cell>
          <cell r="C1731" t="str">
            <v>FC</v>
          </cell>
          <cell r="D1731" t="str">
            <v>S</v>
          </cell>
          <cell r="E1731" t="str">
            <v>X</v>
          </cell>
          <cell r="F1731" t="str">
            <v>PHYSP</v>
          </cell>
          <cell r="G1731">
            <v>36526</v>
          </cell>
        </row>
        <row r="1732">
          <cell r="A1732" t="str">
            <v>036557</v>
          </cell>
          <cell r="B1732" t="str">
            <v>NJ</v>
          </cell>
          <cell r="C1732" t="str">
            <v>FC</v>
          </cell>
          <cell r="D1732" t="str">
            <v>S</v>
          </cell>
          <cell r="E1732" t="str">
            <v>X</v>
          </cell>
          <cell r="F1732" t="str">
            <v>PHYSP</v>
          </cell>
          <cell r="G1732">
            <v>36557</v>
          </cell>
        </row>
        <row r="1733">
          <cell r="A1733" t="str">
            <v>036586</v>
          </cell>
          <cell r="B1733" t="str">
            <v>NJ</v>
          </cell>
          <cell r="C1733" t="str">
            <v>FC</v>
          </cell>
          <cell r="D1733" t="str">
            <v>S</v>
          </cell>
          <cell r="E1733" t="str">
            <v>X</v>
          </cell>
          <cell r="F1733" t="str">
            <v>PHYSP</v>
          </cell>
          <cell r="G1733">
            <v>36586</v>
          </cell>
        </row>
        <row r="1734">
          <cell r="A1734" t="str">
            <v>036617</v>
          </cell>
          <cell r="B1734" t="str">
            <v>NJ</v>
          </cell>
          <cell r="C1734" t="str">
            <v>FC</v>
          </cell>
          <cell r="D1734" t="str">
            <v>S</v>
          </cell>
          <cell r="E1734" t="str">
            <v>X</v>
          </cell>
          <cell r="F1734" t="str">
            <v>PHYSP</v>
          </cell>
          <cell r="G1734">
            <v>36617</v>
          </cell>
        </row>
        <row r="1735">
          <cell r="A1735" t="str">
            <v>036647</v>
          </cell>
          <cell r="B1735" t="str">
            <v>NJ</v>
          </cell>
          <cell r="C1735" t="str">
            <v>FC</v>
          </cell>
          <cell r="D1735" t="str">
            <v>S</v>
          </cell>
          <cell r="E1735" t="str">
            <v>X</v>
          </cell>
          <cell r="F1735" t="str">
            <v>PHYSP</v>
          </cell>
          <cell r="G1735">
            <v>36647</v>
          </cell>
        </row>
        <row r="1736">
          <cell r="A1736" t="str">
            <v>036678</v>
          </cell>
          <cell r="B1736" t="str">
            <v>NJ</v>
          </cell>
          <cell r="C1736" t="str">
            <v>FC</v>
          </cell>
          <cell r="D1736" t="str">
            <v>S</v>
          </cell>
          <cell r="E1736" t="str">
            <v>X</v>
          </cell>
          <cell r="F1736" t="str">
            <v>PHYSP</v>
          </cell>
          <cell r="G1736">
            <v>36678</v>
          </cell>
        </row>
        <row r="1737">
          <cell r="A1737" t="str">
            <v>036708</v>
          </cell>
          <cell r="B1737" t="str">
            <v>NJ</v>
          </cell>
          <cell r="C1737" t="str">
            <v>FC</v>
          </cell>
          <cell r="D1737" t="str">
            <v>S</v>
          </cell>
          <cell r="E1737" t="str">
            <v>X</v>
          </cell>
          <cell r="F1737" t="str">
            <v>PHYSP</v>
          </cell>
          <cell r="G1737">
            <v>36708</v>
          </cell>
        </row>
        <row r="1738">
          <cell r="A1738" t="str">
            <v>036739</v>
          </cell>
          <cell r="B1738" t="str">
            <v>NJ</v>
          </cell>
          <cell r="C1738" t="str">
            <v>FC</v>
          </cell>
          <cell r="D1738" t="str">
            <v>S</v>
          </cell>
          <cell r="E1738" t="str">
            <v>X</v>
          </cell>
          <cell r="F1738" t="str">
            <v>PHYSP</v>
          </cell>
          <cell r="G1738">
            <v>36739</v>
          </cell>
        </row>
        <row r="1739">
          <cell r="A1739" t="str">
            <v>036770</v>
          </cell>
          <cell r="B1739" t="str">
            <v>NJ</v>
          </cell>
          <cell r="C1739" t="str">
            <v>FC</v>
          </cell>
          <cell r="D1739" t="str">
            <v>S</v>
          </cell>
          <cell r="E1739" t="str">
            <v>X</v>
          </cell>
          <cell r="F1739" t="str">
            <v>PHYSP</v>
          </cell>
          <cell r="G1739">
            <v>36770</v>
          </cell>
        </row>
        <row r="1740">
          <cell r="A1740" t="str">
            <v>036800</v>
          </cell>
          <cell r="B1740" t="str">
            <v>NJ</v>
          </cell>
          <cell r="C1740" t="str">
            <v>FC</v>
          </cell>
          <cell r="D1740" t="str">
            <v>S</v>
          </cell>
          <cell r="E1740" t="str">
            <v>X</v>
          </cell>
          <cell r="F1740" t="str">
            <v>PHYSP</v>
          </cell>
          <cell r="G1740">
            <v>36800</v>
          </cell>
          <cell r="AD1740">
            <v>600.12</v>
          </cell>
          <cell r="AE1740">
            <v>51.73</v>
          </cell>
          <cell r="AF1740">
            <v>33.65</v>
          </cell>
          <cell r="AG1740">
            <v>19.2</v>
          </cell>
        </row>
        <row r="1741">
          <cell r="A1741" t="str">
            <v>036831</v>
          </cell>
          <cell r="B1741" t="str">
            <v>NJ</v>
          </cell>
          <cell r="C1741" t="str">
            <v>FC</v>
          </cell>
          <cell r="D1741" t="str">
            <v>S</v>
          </cell>
          <cell r="E1741" t="str">
            <v>X</v>
          </cell>
          <cell r="F1741" t="str">
            <v>PHYSP</v>
          </cell>
          <cell r="G1741">
            <v>36831</v>
          </cell>
          <cell r="AD1741">
            <v>15.14</v>
          </cell>
          <cell r="AE1741">
            <v>772.39</v>
          </cell>
          <cell r="AF1741">
            <v>154.91</v>
          </cell>
          <cell r="AG1741">
            <v>35.200000000000003</v>
          </cell>
          <cell r="AH1741">
            <v>1593</v>
          </cell>
          <cell r="AI1741">
            <v>0.39</v>
          </cell>
        </row>
        <row r="1742">
          <cell r="A1742" t="str">
            <v>036861</v>
          </cell>
          <cell r="B1742" t="str">
            <v>NJ</v>
          </cell>
          <cell r="C1742" t="str">
            <v>FC</v>
          </cell>
          <cell r="D1742" t="str">
            <v>S</v>
          </cell>
          <cell r="E1742" t="str">
            <v>X</v>
          </cell>
          <cell r="F1742" t="str">
            <v>PHYSP</v>
          </cell>
          <cell r="G1742">
            <v>36861</v>
          </cell>
          <cell r="AE1742">
            <v>374.88</v>
          </cell>
          <cell r="AF1742">
            <v>2089.62</v>
          </cell>
          <cell r="AG1742">
            <v>1394.43</v>
          </cell>
          <cell r="AH1742">
            <v>396.13</v>
          </cell>
          <cell r="AI1742">
            <v>70</v>
          </cell>
          <cell r="AJ1742">
            <v>66</v>
          </cell>
          <cell r="AK1742">
            <v>86.56</v>
          </cell>
          <cell r="AL1742">
            <v>1472.69</v>
          </cell>
          <cell r="AN1742">
            <v>123.67</v>
          </cell>
        </row>
        <row r="1743">
          <cell r="A1743" t="str">
            <v>036892</v>
          </cell>
          <cell r="B1743" t="str">
            <v>NJ</v>
          </cell>
          <cell r="C1743" t="str">
            <v>FC</v>
          </cell>
          <cell r="D1743" t="str">
            <v>S</v>
          </cell>
          <cell r="E1743" t="str">
            <v>X</v>
          </cell>
          <cell r="F1743" t="str">
            <v>PHYSP</v>
          </cell>
          <cell r="G1743">
            <v>36892</v>
          </cell>
          <cell r="AF1743">
            <v>2244.94</v>
          </cell>
          <cell r="AG1743">
            <v>6075.11</v>
          </cell>
          <cell r="AH1743">
            <v>2127.2199999999998</v>
          </cell>
          <cell r="AI1743">
            <v>2034.44</v>
          </cell>
          <cell r="AJ1743">
            <v>772.98</v>
          </cell>
          <cell r="AK1743">
            <v>88.22</v>
          </cell>
          <cell r="AL1743">
            <v>2054.67</v>
          </cell>
          <cell r="AM1743">
            <v>47.01</v>
          </cell>
          <cell r="AN1743">
            <v>185.66</v>
          </cell>
        </row>
        <row r="1744">
          <cell r="A1744" t="str">
            <v>036923</v>
          </cell>
          <cell r="B1744" t="str">
            <v>NJ</v>
          </cell>
          <cell r="C1744" t="str">
            <v>FC</v>
          </cell>
          <cell r="D1744" t="str">
            <v>S</v>
          </cell>
          <cell r="E1744" t="str">
            <v>X</v>
          </cell>
          <cell r="F1744" t="str">
            <v>PHYSP</v>
          </cell>
          <cell r="G1744">
            <v>36923</v>
          </cell>
          <cell r="AG1744">
            <v>1659.32</v>
          </cell>
          <cell r="AH1744">
            <v>10196.56</v>
          </cell>
          <cell r="AI1744">
            <v>10505.42</v>
          </cell>
          <cell r="AJ1744">
            <v>7118.6</v>
          </cell>
          <cell r="AK1744">
            <v>1367.19</v>
          </cell>
          <cell r="AL1744">
            <v>464.8</v>
          </cell>
          <cell r="AM1744">
            <v>30.25</v>
          </cell>
          <cell r="AN1744">
            <v>508.06</v>
          </cell>
        </row>
        <row r="1745">
          <cell r="A1745" t="str">
            <v>036951</v>
          </cell>
          <cell r="B1745" t="str">
            <v>NJ</v>
          </cell>
          <cell r="C1745" t="str">
            <v>FC</v>
          </cell>
          <cell r="D1745" t="str">
            <v>S</v>
          </cell>
          <cell r="E1745" t="str">
            <v>X</v>
          </cell>
          <cell r="F1745" t="str">
            <v>PHYSP</v>
          </cell>
          <cell r="G1745">
            <v>36951</v>
          </cell>
          <cell r="AH1745">
            <v>4199.87</v>
          </cell>
          <cell r="AI1745">
            <v>15349.46</v>
          </cell>
          <cell r="AJ1745">
            <v>10689.63</v>
          </cell>
          <cell r="AK1745">
            <v>9464.3799999999937</v>
          </cell>
          <cell r="AL1745">
            <v>1907.89</v>
          </cell>
          <cell r="AM1745">
            <v>174.19</v>
          </cell>
          <cell r="AN1745">
            <v>1331.11</v>
          </cell>
        </row>
        <row r="1746">
          <cell r="A1746" t="str">
            <v>036982</v>
          </cell>
          <cell r="B1746" t="str">
            <v>NJ</v>
          </cell>
          <cell r="C1746" t="str">
            <v>FC</v>
          </cell>
          <cell r="D1746" t="str">
            <v>S</v>
          </cell>
          <cell r="E1746" t="str">
            <v>X</v>
          </cell>
          <cell r="F1746" t="str">
            <v>PHYSP</v>
          </cell>
          <cell r="G1746">
            <v>36982</v>
          </cell>
          <cell r="AI1746">
            <v>3391.18</v>
          </cell>
          <cell r="AJ1746">
            <v>25102.959999999999</v>
          </cell>
          <cell r="AK1746">
            <v>21326.7</v>
          </cell>
          <cell r="AL1746">
            <v>6629.51</v>
          </cell>
          <cell r="AM1746">
            <v>6852.58</v>
          </cell>
          <cell r="AN1746">
            <v>3790.81</v>
          </cell>
        </row>
        <row r="1747">
          <cell r="A1747" t="str">
            <v>037012</v>
          </cell>
          <cell r="B1747" t="str">
            <v>NJ</v>
          </cell>
          <cell r="C1747" t="str">
            <v>FC</v>
          </cell>
          <cell r="D1747" t="str">
            <v>S</v>
          </cell>
          <cell r="E1747" t="str">
            <v>X</v>
          </cell>
          <cell r="F1747" t="str">
            <v>PHYSP</v>
          </cell>
          <cell r="G1747">
            <v>37012</v>
          </cell>
          <cell r="AJ1747">
            <v>10200.82</v>
          </cell>
          <cell r="AK1747">
            <v>29491.200000000001</v>
          </cell>
          <cell r="AL1747">
            <v>18181.68</v>
          </cell>
          <cell r="AM1747">
            <v>4591.67</v>
          </cell>
          <cell r="AN1747">
            <v>5926</v>
          </cell>
        </row>
        <row r="1748">
          <cell r="A1748" t="str">
            <v>037043</v>
          </cell>
          <cell r="B1748" t="str">
            <v>NJ</v>
          </cell>
          <cell r="C1748" t="str">
            <v>FC</v>
          </cell>
          <cell r="D1748" t="str">
            <v>S</v>
          </cell>
          <cell r="E1748" t="str">
            <v>X</v>
          </cell>
          <cell r="F1748" t="str">
            <v>PHYSP</v>
          </cell>
          <cell r="G1748">
            <v>37043</v>
          </cell>
          <cell r="AK1748">
            <v>9328.83</v>
          </cell>
          <cell r="AL1748">
            <v>39408.29</v>
          </cell>
          <cell r="AM1748">
            <v>12436.92</v>
          </cell>
          <cell r="AN1748">
            <v>10864.28</v>
          </cell>
        </row>
        <row r="1749">
          <cell r="A1749" t="str">
            <v>037073</v>
          </cell>
          <cell r="B1749" t="str">
            <v>NJ</v>
          </cell>
          <cell r="C1749" t="str">
            <v>FC</v>
          </cell>
          <cell r="D1749" t="str">
            <v>S</v>
          </cell>
          <cell r="E1749" t="str">
            <v>X</v>
          </cell>
          <cell r="F1749" t="str">
            <v>PHYSP</v>
          </cell>
          <cell r="G1749">
            <v>37073</v>
          </cell>
          <cell r="AL1749">
            <v>11908.23</v>
          </cell>
          <cell r="AM1749">
            <v>45227.19</v>
          </cell>
          <cell r="AN1749">
            <v>22698.07</v>
          </cell>
        </row>
        <row r="1750">
          <cell r="A1750" t="str">
            <v>037104</v>
          </cell>
          <cell r="B1750" t="str">
            <v>NJ</v>
          </cell>
          <cell r="C1750" t="str">
            <v>FC</v>
          </cell>
          <cell r="D1750" t="str">
            <v>S</v>
          </cell>
          <cell r="E1750" t="str">
            <v>X</v>
          </cell>
          <cell r="F1750" t="str">
            <v>PHYSP</v>
          </cell>
          <cell r="G1750">
            <v>37104</v>
          </cell>
          <cell r="AM1750">
            <v>15940.07</v>
          </cell>
          <cell r="AN1750">
            <v>77854.400000000052</v>
          </cell>
        </row>
        <row r="1751">
          <cell r="A1751" t="str">
            <v>037135</v>
          </cell>
          <cell r="B1751" t="str">
            <v>NJ</v>
          </cell>
          <cell r="C1751" t="str">
            <v>FC</v>
          </cell>
          <cell r="D1751" t="str">
            <v>S</v>
          </cell>
          <cell r="E1751" t="str">
            <v>X</v>
          </cell>
          <cell r="F1751" t="str">
            <v>PHYSP</v>
          </cell>
          <cell r="G1751">
            <v>37135</v>
          </cell>
          <cell r="AN1751">
            <v>19874.349999999999</v>
          </cell>
        </row>
        <row r="1752">
          <cell r="A1752" t="str">
            <v>136161</v>
          </cell>
          <cell r="B1752" t="str">
            <v>NJ</v>
          </cell>
          <cell r="C1752" t="str">
            <v>FE</v>
          </cell>
          <cell r="D1752" t="str">
            <v>N</v>
          </cell>
          <cell r="E1752" t="str">
            <v>X</v>
          </cell>
          <cell r="F1752" t="str">
            <v>OPFHE</v>
          </cell>
          <cell r="G1752">
            <v>36161</v>
          </cell>
        </row>
        <row r="1753">
          <cell r="A1753" t="str">
            <v>136192</v>
          </cell>
          <cell r="B1753" t="str">
            <v>NJ</v>
          </cell>
          <cell r="C1753" t="str">
            <v>FE</v>
          </cell>
          <cell r="D1753" t="str">
            <v>N</v>
          </cell>
          <cell r="E1753" t="str">
            <v>X</v>
          </cell>
          <cell r="F1753" t="str">
            <v>OPFHE</v>
          </cell>
          <cell r="G1753">
            <v>36192</v>
          </cell>
        </row>
        <row r="1754">
          <cell r="A1754" t="str">
            <v>136220</v>
          </cell>
          <cell r="B1754" t="str">
            <v>NJ</v>
          </cell>
          <cell r="C1754" t="str">
            <v>FE</v>
          </cell>
          <cell r="D1754" t="str">
            <v>N</v>
          </cell>
          <cell r="E1754" t="str">
            <v>X</v>
          </cell>
          <cell r="F1754" t="str">
            <v>OPFHE</v>
          </cell>
          <cell r="G1754">
            <v>36220</v>
          </cell>
        </row>
        <row r="1755">
          <cell r="A1755" t="str">
            <v>136251</v>
          </cell>
          <cell r="B1755" t="str">
            <v>NJ</v>
          </cell>
          <cell r="C1755" t="str">
            <v>FE</v>
          </cell>
          <cell r="D1755" t="str">
            <v>N</v>
          </cell>
          <cell r="E1755" t="str">
            <v>X</v>
          </cell>
          <cell r="F1755" t="str">
            <v>OPFHE</v>
          </cell>
          <cell r="G1755">
            <v>36251</v>
          </cell>
        </row>
        <row r="1756">
          <cell r="A1756" t="str">
            <v>136281</v>
          </cell>
          <cell r="B1756" t="str">
            <v>NJ</v>
          </cell>
          <cell r="C1756" t="str">
            <v>FE</v>
          </cell>
          <cell r="D1756" t="str">
            <v>N</v>
          </cell>
          <cell r="E1756" t="str">
            <v>X</v>
          </cell>
          <cell r="F1756" t="str">
            <v>OPFHE</v>
          </cell>
          <cell r="G1756">
            <v>36281</v>
          </cell>
        </row>
        <row r="1757">
          <cell r="A1757" t="str">
            <v>136312</v>
          </cell>
          <cell r="B1757" t="str">
            <v>NJ</v>
          </cell>
          <cell r="C1757" t="str">
            <v>FE</v>
          </cell>
          <cell r="D1757" t="str">
            <v>N</v>
          </cell>
          <cell r="E1757" t="str">
            <v>X</v>
          </cell>
          <cell r="F1757" t="str">
            <v>OPFHE</v>
          </cell>
          <cell r="G1757">
            <v>36312</v>
          </cell>
        </row>
        <row r="1758">
          <cell r="A1758" t="str">
            <v>136342</v>
          </cell>
          <cell r="B1758" t="str">
            <v>NJ</v>
          </cell>
          <cell r="C1758" t="str">
            <v>FE</v>
          </cell>
          <cell r="D1758" t="str">
            <v>N</v>
          </cell>
          <cell r="E1758" t="str">
            <v>X</v>
          </cell>
          <cell r="F1758" t="str">
            <v>OPFHE</v>
          </cell>
          <cell r="G1758">
            <v>36342</v>
          </cell>
        </row>
        <row r="1759">
          <cell r="A1759" t="str">
            <v>136373</v>
          </cell>
          <cell r="B1759" t="str">
            <v>NJ</v>
          </cell>
          <cell r="C1759" t="str">
            <v>FE</v>
          </cell>
          <cell r="D1759" t="str">
            <v>N</v>
          </cell>
          <cell r="E1759" t="str">
            <v>X</v>
          </cell>
          <cell r="F1759" t="str">
            <v>OPFHE</v>
          </cell>
          <cell r="G1759">
            <v>36373</v>
          </cell>
        </row>
        <row r="1760">
          <cell r="A1760" t="str">
            <v>136404</v>
          </cell>
          <cell r="B1760" t="str">
            <v>NJ</v>
          </cell>
          <cell r="C1760" t="str">
            <v>FE</v>
          </cell>
          <cell r="D1760" t="str">
            <v>N</v>
          </cell>
          <cell r="E1760" t="str">
            <v>X</v>
          </cell>
          <cell r="F1760" t="str">
            <v>OPFHE</v>
          </cell>
          <cell r="G1760">
            <v>36404</v>
          </cell>
        </row>
        <row r="1761">
          <cell r="A1761" t="str">
            <v>136434</v>
          </cell>
          <cell r="B1761" t="str">
            <v>NJ</v>
          </cell>
          <cell r="C1761" t="str">
            <v>FE</v>
          </cell>
          <cell r="D1761" t="str">
            <v>N</v>
          </cell>
          <cell r="E1761" t="str">
            <v>X</v>
          </cell>
          <cell r="F1761" t="str">
            <v>OPFHE</v>
          </cell>
          <cell r="G1761">
            <v>36434</v>
          </cell>
        </row>
        <row r="1762">
          <cell r="A1762" t="str">
            <v>136465</v>
          </cell>
          <cell r="B1762" t="str">
            <v>NJ</v>
          </cell>
          <cell r="C1762" t="str">
            <v>FE</v>
          </cell>
          <cell r="D1762" t="str">
            <v>N</v>
          </cell>
          <cell r="E1762" t="str">
            <v>X</v>
          </cell>
          <cell r="F1762" t="str">
            <v>OPFHE</v>
          </cell>
          <cell r="G1762">
            <v>36465</v>
          </cell>
        </row>
        <row r="1763">
          <cell r="A1763" t="str">
            <v>136495</v>
          </cell>
          <cell r="B1763" t="str">
            <v>NJ</v>
          </cell>
          <cell r="C1763" t="str">
            <v>FE</v>
          </cell>
          <cell r="D1763" t="str">
            <v>N</v>
          </cell>
          <cell r="E1763" t="str">
            <v>X</v>
          </cell>
          <cell r="F1763" t="str">
            <v>OPFHE</v>
          </cell>
          <cell r="G1763">
            <v>36495</v>
          </cell>
        </row>
        <row r="1764">
          <cell r="A1764" t="str">
            <v>136526</v>
          </cell>
          <cell r="B1764" t="str">
            <v>NJ</v>
          </cell>
          <cell r="C1764" t="str">
            <v>FE</v>
          </cell>
          <cell r="D1764" t="str">
            <v>N</v>
          </cell>
          <cell r="E1764" t="str">
            <v>X</v>
          </cell>
          <cell r="F1764" t="str">
            <v>OPFHE</v>
          </cell>
          <cell r="G1764">
            <v>36526</v>
          </cell>
        </row>
        <row r="1765">
          <cell r="A1765" t="str">
            <v>136557</v>
          </cell>
          <cell r="B1765" t="str">
            <v>NJ</v>
          </cell>
          <cell r="C1765" t="str">
            <v>FE</v>
          </cell>
          <cell r="D1765" t="str">
            <v>N</v>
          </cell>
          <cell r="E1765" t="str">
            <v>X</v>
          </cell>
          <cell r="F1765" t="str">
            <v>OPFHE</v>
          </cell>
          <cell r="G1765">
            <v>36557</v>
          </cell>
        </row>
        <row r="1766">
          <cell r="A1766" t="str">
            <v>136586</v>
          </cell>
          <cell r="B1766" t="str">
            <v>NJ</v>
          </cell>
          <cell r="C1766" t="str">
            <v>FE</v>
          </cell>
          <cell r="D1766" t="str">
            <v>N</v>
          </cell>
          <cell r="E1766" t="str">
            <v>X</v>
          </cell>
          <cell r="F1766" t="str">
            <v>OPFHE</v>
          </cell>
          <cell r="G1766">
            <v>36586</v>
          </cell>
        </row>
        <row r="1767">
          <cell r="A1767" t="str">
            <v>136617</v>
          </cell>
          <cell r="B1767" t="str">
            <v>NJ</v>
          </cell>
          <cell r="C1767" t="str">
            <v>FE</v>
          </cell>
          <cell r="D1767" t="str">
            <v>N</v>
          </cell>
          <cell r="E1767" t="str">
            <v>X</v>
          </cell>
          <cell r="F1767" t="str">
            <v>OPFHE</v>
          </cell>
          <cell r="G1767">
            <v>36617</v>
          </cell>
        </row>
        <row r="1768">
          <cell r="A1768" t="str">
            <v>136647</v>
          </cell>
          <cell r="B1768" t="str">
            <v>NJ</v>
          </cell>
          <cell r="C1768" t="str">
            <v>FE</v>
          </cell>
          <cell r="D1768" t="str">
            <v>N</v>
          </cell>
          <cell r="E1768" t="str">
            <v>X</v>
          </cell>
          <cell r="F1768" t="str">
            <v>OPFHE</v>
          </cell>
          <cell r="G1768">
            <v>36647</v>
          </cell>
        </row>
        <row r="1769">
          <cell r="A1769" t="str">
            <v>136678</v>
          </cell>
          <cell r="B1769" t="str">
            <v>NJ</v>
          </cell>
          <cell r="C1769" t="str">
            <v>FE</v>
          </cell>
          <cell r="D1769" t="str">
            <v>N</v>
          </cell>
          <cell r="E1769" t="str">
            <v>X</v>
          </cell>
          <cell r="F1769" t="str">
            <v>OPFHE</v>
          </cell>
          <cell r="G1769">
            <v>36678</v>
          </cell>
        </row>
        <row r="1770">
          <cell r="A1770" t="str">
            <v>136708</v>
          </cell>
          <cell r="B1770" t="str">
            <v>NJ</v>
          </cell>
          <cell r="C1770" t="str">
            <v>FE</v>
          </cell>
          <cell r="D1770" t="str">
            <v>N</v>
          </cell>
          <cell r="E1770" t="str">
            <v>X</v>
          </cell>
          <cell r="F1770" t="str">
            <v>OPFHE</v>
          </cell>
          <cell r="G1770">
            <v>36708</v>
          </cell>
        </row>
        <row r="1771">
          <cell r="A1771" t="str">
            <v>136739</v>
          </cell>
          <cell r="B1771" t="str">
            <v>NJ</v>
          </cell>
          <cell r="C1771" t="str">
            <v>FE</v>
          </cell>
          <cell r="D1771" t="str">
            <v>N</v>
          </cell>
          <cell r="E1771" t="str">
            <v>X</v>
          </cell>
          <cell r="F1771" t="str">
            <v>OPFHE</v>
          </cell>
          <cell r="G1771">
            <v>36739</v>
          </cell>
        </row>
        <row r="1772">
          <cell r="A1772" t="str">
            <v>136770</v>
          </cell>
          <cell r="B1772" t="str">
            <v>NJ</v>
          </cell>
          <cell r="C1772" t="str">
            <v>FE</v>
          </cell>
          <cell r="D1772" t="str">
            <v>N</v>
          </cell>
          <cell r="E1772" t="str">
            <v>X</v>
          </cell>
          <cell r="F1772" t="str">
            <v>OPFHE</v>
          </cell>
          <cell r="G1772">
            <v>36770</v>
          </cell>
        </row>
        <row r="1773">
          <cell r="A1773" t="str">
            <v>136800</v>
          </cell>
          <cell r="B1773" t="str">
            <v>NJ</v>
          </cell>
          <cell r="C1773" t="str">
            <v>FE</v>
          </cell>
          <cell r="D1773" t="str">
            <v>N</v>
          </cell>
          <cell r="E1773" t="str">
            <v>X</v>
          </cell>
          <cell r="F1773" t="str">
            <v>OPFHE</v>
          </cell>
          <cell r="G1773">
            <v>36800</v>
          </cell>
        </row>
        <row r="1774">
          <cell r="A1774" t="str">
            <v>136831</v>
          </cell>
          <cell r="B1774" t="str">
            <v>NJ</v>
          </cell>
          <cell r="C1774" t="str">
            <v>FE</v>
          </cell>
          <cell r="D1774" t="str">
            <v>N</v>
          </cell>
          <cell r="E1774" t="str">
            <v>X</v>
          </cell>
          <cell r="F1774" t="str">
            <v>OPFHE</v>
          </cell>
          <cell r="G1774">
            <v>36831</v>
          </cell>
        </row>
        <row r="1775">
          <cell r="A1775" t="str">
            <v>136861</v>
          </cell>
          <cell r="B1775" t="str">
            <v>NJ</v>
          </cell>
          <cell r="C1775" t="str">
            <v>FE</v>
          </cell>
          <cell r="D1775" t="str">
            <v>N</v>
          </cell>
          <cell r="E1775" t="str">
            <v>X</v>
          </cell>
          <cell r="F1775" t="str">
            <v>OPFHE</v>
          </cell>
          <cell r="G1775">
            <v>36861</v>
          </cell>
        </row>
        <row r="1776">
          <cell r="A1776" t="str">
            <v>136892</v>
          </cell>
          <cell r="B1776" t="str">
            <v>NJ</v>
          </cell>
          <cell r="C1776" t="str">
            <v>FE</v>
          </cell>
          <cell r="D1776" t="str">
            <v>N</v>
          </cell>
          <cell r="E1776" t="str">
            <v>X</v>
          </cell>
          <cell r="F1776" t="str">
            <v>OPFHE</v>
          </cell>
          <cell r="G1776">
            <v>36892</v>
          </cell>
        </row>
        <row r="1777">
          <cell r="A1777" t="str">
            <v>136923</v>
          </cell>
          <cell r="B1777" t="str">
            <v>NJ</v>
          </cell>
          <cell r="C1777" t="str">
            <v>FE</v>
          </cell>
          <cell r="D1777" t="str">
            <v>N</v>
          </cell>
          <cell r="E1777" t="str">
            <v>X</v>
          </cell>
          <cell r="F1777" t="str">
            <v>OPFHE</v>
          </cell>
          <cell r="G1777">
            <v>36923</v>
          </cell>
        </row>
        <row r="1778">
          <cell r="A1778" t="str">
            <v>136951</v>
          </cell>
          <cell r="B1778" t="str">
            <v>NJ</v>
          </cell>
          <cell r="C1778" t="str">
            <v>FE</v>
          </cell>
          <cell r="D1778" t="str">
            <v>N</v>
          </cell>
          <cell r="E1778" t="str">
            <v>X</v>
          </cell>
          <cell r="F1778" t="str">
            <v>OPFHE</v>
          </cell>
          <cell r="G1778">
            <v>36951</v>
          </cell>
        </row>
        <row r="1779">
          <cell r="A1779" t="str">
            <v>136982</v>
          </cell>
          <cell r="B1779" t="str">
            <v>NJ</v>
          </cell>
          <cell r="C1779" t="str">
            <v>FE</v>
          </cell>
          <cell r="D1779" t="str">
            <v>N</v>
          </cell>
          <cell r="E1779" t="str">
            <v>X</v>
          </cell>
          <cell r="F1779" t="str">
            <v>OPFHE</v>
          </cell>
          <cell r="G1779">
            <v>36982</v>
          </cell>
        </row>
        <row r="1780">
          <cell r="A1780" t="str">
            <v>137012</v>
          </cell>
          <cell r="B1780" t="str">
            <v>NJ</v>
          </cell>
          <cell r="C1780" t="str">
            <v>FE</v>
          </cell>
          <cell r="D1780" t="str">
            <v>N</v>
          </cell>
          <cell r="E1780" t="str">
            <v>X</v>
          </cell>
          <cell r="F1780" t="str">
            <v>OPFHE</v>
          </cell>
          <cell r="G1780">
            <v>37012</v>
          </cell>
          <cell r="AK1780">
            <v>588</v>
          </cell>
        </row>
        <row r="1781">
          <cell r="A1781" t="str">
            <v>137043</v>
          </cell>
          <cell r="B1781" t="str">
            <v>NJ</v>
          </cell>
          <cell r="C1781" t="str">
            <v>FE</v>
          </cell>
          <cell r="D1781" t="str">
            <v>N</v>
          </cell>
          <cell r="E1781" t="str">
            <v>X</v>
          </cell>
          <cell r="F1781" t="str">
            <v>OPFHE</v>
          </cell>
          <cell r="G1781">
            <v>37043</v>
          </cell>
        </row>
        <row r="1782">
          <cell r="A1782" t="str">
            <v>137073</v>
          </cell>
          <cell r="B1782" t="str">
            <v>NJ</v>
          </cell>
          <cell r="C1782" t="str">
            <v>FE</v>
          </cell>
          <cell r="D1782" t="str">
            <v>N</v>
          </cell>
          <cell r="E1782" t="str">
            <v>X</v>
          </cell>
          <cell r="F1782" t="str">
            <v>OPFHE</v>
          </cell>
          <cell r="G1782">
            <v>37073</v>
          </cell>
        </row>
        <row r="1783">
          <cell r="A1783" t="str">
            <v>137104</v>
          </cell>
          <cell r="B1783" t="str">
            <v>NJ</v>
          </cell>
          <cell r="C1783" t="str">
            <v>FE</v>
          </cell>
          <cell r="D1783" t="str">
            <v>N</v>
          </cell>
          <cell r="E1783" t="str">
            <v>X</v>
          </cell>
          <cell r="F1783" t="str">
            <v>OPFHE</v>
          </cell>
          <cell r="G1783">
            <v>37104</v>
          </cell>
        </row>
        <row r="1784">
          <cell r="A1784" t="str">
            <v>137135</v>
          </cell>
          <cell r="B1784" t="str">
            <v>NJ</v>
          </cell>
          <cell r="C1784" t="str">
            <v>FE</v>
          </cell>
          <cell r="D1784" t="str">
            <v>N</v>
          </cell>
          <cell r="E1784" t="str">
            <v>X</v>
          </cell>
          <cell r="F1784" t="str">
            <v>OPFHE</v>
          </cell>
          <cell r="G1784">
            <v>37135</v>
          </cell>
        </row>
        <row r="1785">
          <cell r="A1785" t="str">
            <v>136161</v>
          </cell>
          <cell r="B1785" t="str">
            <v>NJ</v>
          </cell>
          <cell r="C1785" t="str">
            <v>FE</v>
          </cell>
          <cell r="D1785" t="str">
            <v>N</v>
          </cell>
          <cell r="E1785" t="str">
            <v>X</v>
          </cell>
          <cell r="F1785" t="str">
            <v>OPFHR</v>
          </cell>
          <cell r="G1785">
            <v>36161</v>
          </cell>
        </row>
        <row r="1786">
          <cell r="A1786" t="str">
            <v>136192</v>
          </cell>
          <cell r="B1786" t="str">
            <v>NJ</v>
          </cell>
          <cell r="C1786" t="str">
            <v>FE</v>
          </cell>
          <cell r="D1786" t="str">
            <v>N</v>
          </cell>
          <cell r="E1786" t="str">
            <v>X</v>
          </cell>
          <cell r="F1786" t="str">
            <v>OPFHR</v>
          </cell>
          <cell r="G1786">
            <v>36192</v>
          </cell>
        </row>
        <row r="1787">
          <cell r="A1787" t="str">
            <v>136220</v>
          </cell>
          <cell r="B1787" t="str">
            <v>NJ</v>
          </cell>
          <cell r="C1787" t="str">
            <v>FE</v>
          </cell>
          <cell r="D1787" t="str">
            <v>N</v>
          </cell>
          <cell r="E1787" t="str">
            <v>X</v>
          </cell>
          <cell r="F1787" t="str">
            <v>OPFHR</v>
          </cell>
          <cell r="G1787">
            <v>36220</v>
          </cell>
        </row>
        <row r="1788">
          <cell r="A1788" t="str">
            <v>136251</v>
          </cell>
          <cell r="B1788" t="str">
            <v>NJ</v>
          </cell>
          <cell r="C1788" t="str">
            <v>FE</v>
          </cell>
          <cell r="D1788" t="str">
            <v>N</v>
          </cell>
          <cell r="E1788" t="str">
            <v>X</v>
          </cell>
          <cell r="F1788" t="str">
            <v>OPFHR</v>
          </cell>
          <cell r="G1788">
            <v>36251</v>
          </cell>
        </row>
        <row r="1789">
          <cell r="A1789" t="str">
            <v>136281</v>
          </cell>
          <cell r="B1789" t="str">
            <v>NJ</v>
          </cell>
          <cell r="C1789" t="str">
            <v>FE</v>
          </cell>
          <cell r="D1789" t="str">
            <v>N</v>
          </cell>
          <cell r="E1789" t="str">
            <v>X</v>
          </cell>
          <cell r="F1789" t="str">
            <v>OPFHR</v>
          </cell>
          <cell r="G1789">
            <v>36281</v>
          </cell>
        </row>
        <row r="1790">
          <cell r="A1790" t="str">
            <v>136312</v>
          </cell>
          <cell r="B1790" t="str">
            <v>NJ</v>
          </cell>
          <cell r="C1790" t="str">
            <v>FE</v>
          </cell>
          <cell r="D1790" t="str">
            <v>N</v>
          </cell>
          <cell r="E1790" t="str">
            <v>X</v>
          </cell>
          <cell r="F1790" t="str">
            <v>OPFHR</v>
          </cell>
          <cell r="G1790">
            <v>36312</v>
          </cell>
        </row>
        <row r="1791">
          <cell r="A1791" t="str">
            <v>136342</v>
          </cell>
          <cell r="B1791" t="str">
            <v>NJ</v>
          </cell>
          <cell r="C1791" t="str">
            <v>FE</v>
          </cell>
          <cell r="D1791" t="str">
            <v>N</v>
          </cell>
          <cell r="E1791" t="str">
            <v>X</v>
          </cell>
          <cell r="F1791" t="str">
            <v>OPFHR</v>
          </cell>
          <cell r="G1791">
            <v>36342</v>
          </cell>
        </row>
        <row r="1792">
          <cell r="A1792" t="str">
            <v>136373</v>
          </cell>
          <cell r="B1792" t="str">
            <v>NJ</v>
          </cell>
          <cell r="C1792" t="str">
            <v>FE</v>
          </cell>
          <cell r="D1792" t="str">
            <v>N</v>
          </cell>
          <cell r="E1792" t="str">
            <v>X</v>
          </cell>
          <cell r="F1792" t="str">
            <v>OPFHR</v>
          </cell>
          <cell r="G1792">
            <v>36373</v>
          </cell>
        </row>
        <row r="1793">
          <cell r="A1793" t="str">
            <v>136404</v>
          </cell>
          <cell r="B1793" t="str">
            <v>NJ</v>
          </cell>
          <cell r="C1793" t="str">
            <v>FE</v>
          </cell>
          <cell r="D1793" t="str">
            <v>N</v>
          </cell>
          <cell r="E1793" t="str">
            <v>X</v>
          </cell>
          <cell r="F1793" t="str">
            <v>OPFHR</v>
          </cell>
          <cell r="G1793">
            <v>36404</v>
          </cell>
        </row>
        <row r="1794">
          <cell r="A1794" t="str">
            <v>136434</v>
          </cell>
          <cell r="B1794" t="str">
            <v>NJ</v>
          </cell>
          <cell r="C1794" t="str">
            <v>FE</v>
          </cell>
          <cell r="D1794" t="str">
            <v>N</v>
          </cell>
          <cell r="E1794" t="str">
            <v>X</v>
          </cell>
          <cell r="F1794" t="str">
            <v>OPFHR</v>
          </cell>
          <cell r="G1794">
            <v>36434</v>
          </cell>
        </row>
        <row r="1795">
          <cell r="A1795" t="str">
            <v>136465</v>
          </cell>
          <cell r="B1795" t="str">
            <v>NJ</v>
          </cell>
          <cell r="C1795" t="str">
            <v>FE</v>
          </cell>
          <cell r="D1795" t="str">
            <v>N</v>
          </cell>
          <cell r="E1795" t="str">
            <v>X</v>
          </cell>
          <cell r="F1795" t="str">
            <v>OPFHR</v>
          </cell>
          <cell r="G1795">
            <v>36465</v>
          </cell>
        </row>
        <row r="1796">
          <cell r="A1796" t="str">
            <v>136495</v>
          </cell>
          <cell r="B1796" t="str">
            <v>NJ</v>
          </cell>
          <cell r="C1796" t="str">
            <v>FE</v>
          </cell>
          <cell r="D1796" t="str">
            <v>N</v>
          </cell>
          <cell r="E1796" t="str">
            <v>X</v>
          </cell>
          <cell r="F1796" t="str">
            <v>OPFHR</v>
          </cell>
          <cell r="G1796">
            <v>36495</v>
          </cell>
        </row>
        <row r="1797">
          <cell r="A1797" t="str">
            <v>136526</v>
          </cell>
          <cell r="B1797" t="str">
            <v>NJ</v>
          </cell>
          <cell r="C1797" t="str">
            <v>FE</v>
          </cell>
          <cell r="D1797" t="str">
            <v>N</v>
          </cell>
          <cell r="E1797" t="str">
            <v>X</v>
          </cell>
          <cell r="F1797" t="str">
            <v>OPFHR</v>
          </cell>
          <cell r="G1797">
            <v>36526</v>
          </cell>
        </row>
        <row r="1798">
          <cell r="A1798" t="str">
            <v>136557</v>
          </cell>
          <cell r="B1798" t="str">
            <v>NJ</v>
          </cell>
          <cell r="C1798" t="str">
            <v>FE</v>
          </cell>
          <cell r="D1798" t="str">
            <v>N</v>
          </cell>
          <cell r="E1798" t="str">
            <v>X</v>
          </cell>
          <cell r="F1798" t="str">
            <v>OPFHR</v>
          </cell>
          <cell r="G1798">
            <v>36557</v>
          </cell>
        </row>
        <row r="1799">
          <cell r="A1799" t="str">
            <v>136586</v>
          </cell>
          <cell r="B1799" t="str">
            <v>NJ</v>
          </cell>
          <cell r="C1799" t="str">
            <v>FE</v>
          </cell>
          <cell r="D1799" t="str">
            <v>N</v>
          </cell>
          <cell r="E1799" t="str">
            <v>X</v>
          </cell>
          <cell r="F1799" t="str">
            <v>OPFHR</v>
          </cell>
          <cell r="G1799">
            <v>36586</v>
          </cell>
        </row>
        <row r="1800">
          <cell r="A1800" t="str">
            <v>136617</v>
          </cell>
          <cell r="B1800" t="str">
            <v>NJ</v>
          </cell>
          <cell r="C1800" t="str">
            <v>FE</v>
          </cell>
          <cell r="D1800" t="str">
            <v>N</v>
          </cell>
          <cell r="E1800" t="str">
            <v>X</v>
          </cell>
          <cell r="F1800" t="str">
            <v>OPFHR</v>
          </cell>
          <cell r="G1800">
            <v>36617</v>
          </cell>
        </row>
        <row r="1801">
          <cell r="A1801" t="str">
            <v>136647</v>
          </cell>
          <cell r="B1801" t="str">
            <v>NJ</v>
          </cell>
          <cell r="C1801" t="str">
            <v>FE</v>
          </cell>
          <cell r="D1801" t="str">
            <v>N</v>
          </cell>
          <cell r="E1801" t="str">
            <v>X</v>
          </cell>
          <cell r="F1801" t="str">
            <v>OPFHR</v>
          </cell>
          <cell r="G1801">
            <v>36647</v>
          </cell>
        </row>
        <row r="1802">
          <cell r="A1802" t="str">
            <v>136678</v>
          </cell>
          <cell r="B1802" t="str">
            <v>NJ</v>
          </cell>
          <cell r="C1802" t="str">
            <v>FE</v>
          </cell>
          <cell r="D1802" t="str">
            <v>N</v>
          </cell>
          <cell r="E1802" t="str">
            <v>X</v>
          </cell>
          <cell r="F1802" t="str">
            <v>OPFHR</v>
          </cell>
          <cell r="G1802">
            <v>36678</v>
          </cell>
        </row>
        <row r="1803">
          <cell r="A1803" t="str">
            <v>136708</v>
          </cell>
          <cell r="B1803" t="str">
            <v>NJ</v>
          </cell>
          <cell r="C1803" t="str">
            <v>FE</v>
          </cell>
          <cell r="D1803" t="str">
            <v>N</v>
          </cell>
          <cell r="E1803" t="str">
            <v>X</v>
          </cell>
          <cell r="F1803" t="str">
            <v>OPFHR</v>
          </cell>
          <cell r="G1803">
            <v>36708</v>
          </cell>
        </row>
        <row r="1804">
          <cell r="A1804" t="str">
            <v>136739</v>
          </cell>
          <cell r="B1804" t="str">
            <v>NJ</v>
          </cell>
          <cell r="C1804" t="str">
            <v>FE</v>
          </cell>
          <cell r="D1804" t="str">
            <v>N</v>
          </cell>
          <cell r="E1804" t="str">
            <v>X</v>
          </cell>
          <cell r="F1804" t="str">
            <v>OPFHR</v>
          </cell>
          <cell r="G1804">
            <v>36739</v>
          </cell>
        </row>
        <row r="1805">
          <cell r="A1805" t="str">
            <v>136770</v>
          </cell>
          <cell r="B1805" t="str">
            <v>NJ</v>
          </cell>
          <cell r="C1805" t="str">
            <v>FE</v>
          </cell>
          <cell r="D1805" t="str">
            <v>N</v>
          </cell>
          <cell r="E1805" t="str">
            <v>X</v>
          </cell>
          <cell r="F1805" t="str">
            <v>OPFHR</v>
          </cell>
          <cell r="G1805">
            <v>36770</v>
          </cell>
        </row>
        <row r="1806">
          <cell r="A1806" t="str">
            <v>136800</v>
          </cell>
          <cell r="B1806" t="str">
            <v>NJ</v>
          </cell>
          <cell r="C1806" t="str">
            <v>FE</v>
          </cell>
          <cell r="D1806" t="str">
            <v>N</v>
          </cell>
          <cell r="E1806" t="str">
            <v>X</v>
          </cell>
          <cell r="F1806" t="str">
            <v>OPFHR</v>
          </cell>
          <cell r="G1806">
            <v>36800</v>
          </cell>
        </row>
        <row r="1807">
          <cell r="A1807" t="str">
            <v>136831</v>
          </cell>
          <cell r="B1807" t="str">
            <v>NJ</v>
          </cell>
          <cell r="C1807" t="str">
            <v>FE</v>
          </cell>
          <cell r="D1807" t="str">
            <v>N</v>
          </cell>
          <cell r="E1807" t="str">
            <v>X</v>
          </cell>
          <cell r="F1807" t="str">
            <v>OPFHR</v>
          </cell>
          <cell r="G1807">
            <v>36831</v>
          </cell>
        </row>
        <row r="1808">
          <cell r="A1808" t="str">
            <v>136861</v>
          </cell>
          <cell r="B1808" t="str">
            <v>NJ</v>
          </cell>
          <cell r="C1808" t="str">
            <v>FE</v>
          </cell>
          <cell r="D1808" t="str">
            <v>N</v>
          </cell>
          <cell r="E1808" t="str">
            <v>X</v>
          </cell>
          <cell r="F1808" t="str">
            <v>OPFHR</v>
          </cell>
          <cell r="G1808">
            <v>36861</v>
          </cell>
        </row>
        <row r="1809">
          <cell r="A1809" t="str">
            <v>136892</v>
          </cell>
          <cell r="B1809" t="str">
            <v>NJ</v>
          </cell>
          <cell r="C1809" t="str">
            <v>FE</v>
          </cell>
          <cell r="D1809" t="str">
            <v>N</v>
          </cell>
          <cell r="E1809" t="str">
            <v>X</v>
          </cell>
          <cell r="F1809" t="str">
            <v>OPFHR</v>
          </cell>
          <cell r="G1809">
            <v>36892</v>
          </cell>
        </row>
        <row r="1810">
          <cell r="A1810" t="str">
            <v>136923</v>
          </cell>
          <cell r="B1810" t="str">
            <v>NJ</v>
          </cell>
          <cell r="C1810" t="str">
            <v>FE</v>
          </cell>
          <cell r="D1810" t="str">
            <v>N</v>
          </cell>
          <cell r="E1810" t="str">
            <v>X</v>
          </cell>
          <cell r="F1810" t="str">
            <v>OPFHR</v>
          </cell>
          <cell r="G1810">
            <v>36923</v>
          </cell>
        </row>
        <row r="1811">
          <cell r="A1811" t="str">
            <v>136951</v>
          </cell>
          <cell r="B1811" t="str">
            <v>NJ</v>
          </cell>
          <cell r="C1811" t="str">
            <v>FE</v>
          </cell>
          <cell r="D1811" t="str">
            <v>N</v>
          </cell>
          <cell r="E1811" t="str">
            <v>X</v>
          </cell>
          <cell r="F1811" t="str">
            <v>OPFHR</v>
          </cell>
          <cell r="G1811">
            <v>36951</v>
          </cell>
        </row>
        <row r="1812">
          <cell r="A1812" t="str">
            <v>136982</v>
          </cell>
          <cell r="B1812" t="str">
            <v>NJ</v>
          </cell>
          <cell r="C1812" t="str">
            <v>FE</v>
          </cell>
          <cell r="D1812" t="str">
            <v>N</v>
          </cell>
          <cell r="E1812" t="str">
            <v>X</v>
          </cell>
          <cell r="F1812" t="str">
            <v>OPFHR</v>
          </cell>
          <cell r="G1812">
            <v>36982</v>
          </cell>
        </row>
        <row r="1813">
          <cell r="A1813" t="str">
            <v>137012</v>
          </cell>
          <cell r="B1813" t="str">
            <v>NJ</v>
          </cell>
          <cell r="C1813" t="str">
            <v>FE</v>
          </cell>
          <cell r="D1813" t="str">
            <v>N</v>
          </cell>
          <cell r="E1813" t="str">
            <v>X</v>
          </cell>
          <cell r="F1813" t="str">
            <v>OPFHR</v>
          </cell>
          <cell r="G1813">
            <v>37012</v>
          </cell>
          <cell r="AL1813">
            <v>404.25</v>
          </cell>
        </row>
        <row r="1814">
          <cell r="A1814" t="str">
            <v>137043</v>
          </cell>
          <cell r="B1814" t="str">
            <v>NJ</v>
          </cell>
          <cell r="C1814" t="str">
            <v>FE</v>
          </cell>
          <cell r="D1814" t="str">
            <v>N</v>
          </cell>
          <cell r="E1814" t="str">
            <v>X</v>
          </cell>
          <cell r="F1814" t="str">
            <v>OPFHR</v>
          </cell>
          <cell r="G1814">
            <v>37043</v>
          </cell>
        </row>
        <row r="1815">
          <cell r="A1815" t="str">
            <v>137073</v>
          </cell>
          <cell r="B1815" t="str">
            <v>NJ</v>
          </cell>
          <cell r="C1815" t="str">
            <v>FE</v>
          </cell>
          <cell r="D1815" t="str">
            <v>N</v>
          </cell>
          <cell r="E1815" t="str">
            <v>X</v>
          </cell>
          <cell r="F1815" t="str">
            <v>OPFHR</v>
          </cell>
          <cell r="G1815">
            <v>37073</v>
          </cell>
        </row>
        <row r="1816">
          <cell r="A1816" t="str">
            <v>137104</v>
          </cell>
          <cell r="B1816" t="str">
            <v>NJ</v>
          </cell>
          <cell r="C1816" t="str">
            <v>FE</v>
          </cell>
          <cell r="D1816" t="str">
            <v>N</v>
          </cell>
          <cell r="E1816" t="str">
            <v>X</v>
          </cell>
          <cell r="F1816" t="str">
            <v>OPFHR</v>
          </cell>
          <cell r="G1816">
            <v>37104</v>
          </cell>
        </row>
        <row r="1817">
          <cell r="A1817" t="str">
            <v>137135</v>
          </cell>
          <cell r="B1817" t="str">
            <v>NJ</v>
          </cell>
          <cell r="C1817" t="str">
            <v>FE</v>
          </cell>
          <cell r="D1817" t="str">
            <v>N</v>
          </cell>
          <cell r="E1817" t="str">
            <v>X</v>
          </cell>
          <cell r="F1817" t="str">
            <v>OPFHR</v>
          </cell>
          <cell r="G1817">
            <v>37135</v>
          </cell>
        </row>
        <row r="1818">
          <cell r="A1818" t="str">
            <v>036161</v>
          </cell>
          <cell r="B1818" t="str">
            <v>NJ</v>
          </cell>
          <cell r="C1818" t="str">
            <v>FE</v>
          </cell>
          <cell r="D1818" t="str">
            <v>N</v>
          </cell>
          <cell r="E1818" t="str">
            <v>X</v>
          </cell>
          <cell r="F1818" t="str">
            <v>PHYPC</v>
          </cell>
          <cell r="G1818">
            <v>36161</v>
          </cell>
        </row>
        <row r="1819">
          <cell r="A1819" t="str">
            <v>036192</v>
          </cell>
          <cell r="B1819" t="str">
            <v>NJ</v>
          </cell>
          <cell r="C1819" t="str">
            <v>FE</v>
          </cell>
          <cell r="D1819" t="str">
            <v>N</v>
          </cell>
          <cell r="E1819" t="str">
            <v>X</v>
          </cell>
          <cell r="F1819" t="str">
            <v>PHYPC</v>
          </cell>
          <cell r="G1819">
            <v>36192</v>
          </cell>
        </row>
        <row r="1820">
          <cell r="A1820" t="str">
            <v>036220</v>
          </cell>
          <cell r="B1820" t="str">
            <v>NJ</v>
          </cell>
          <cell r="C1820" t="str">
            <v>FE</v>
          </cell>
          <cell r="D1820" t="str">
            <v>N</v>
          </cell>
          <cell r="E1820" t="str">
            <v>X</v>
          </cell>
          <cell r="F1820" t="str">
            <v>PHYPC</v>
          </cell>
          <cell r="G1820">
            <v>36220</v>
          </cell>
        </row>
        <row r="1821">
          <cell r="A1821" t="str">
            <v>036251</v>
          </cell>
          <cell r="B1821" t="str">
            <v>NJ</v>
          </cell>
          <cell r="C1821" t="str">
            <v>FE</v>
          </cell>
          <cell r="D1821" t="str">
            <v>N</v>
          </cell>
          <cell r="E1821" t="str">
            <v>X</v>
          </cell>
          <cell r="F1821" t="str">
            <v>PHYPC</v>
          </cell>
          <cell r="G1821">
            <v>36251</v>
          </cell>
        </row>
        <row r="1822">
          <cell r="A1822" t="str">
            <v>036281</v>
          </cell>
          <cell r="B1822" t="str">
            <v>NJ</v>
          </cell>
          <cell r="C1822" t="str">
            <v>FE</v>
          </cell>
          <cell r="D1822" t="str">
            <v>N</v>
          </cell>
          <cell r="E1822" t="str">
            <v>X</v>
          </cell>
          <cell r="F1822" t="str">
            <v>PHYPC</v>
          </cell>
          <cell r="G1822">
            <v>36281</v>
          </cell>
        </row>
        <row r="1823">
          <cell r="A1823" t="str">
            <v>036312</v>
          </cell>
          <cell r="B1823" t="str">
            <v>NJ</v>
          </cell>
          <cell r="C1823" t="str">
            <v>FE</v>
          </cell>
          <cell r="D1823" t="str">
            <v>N</v>
          </cell>
          <cell r="E1823" t="str">
            <v>X</v>
          </cell>
          <cell r="F1823" t="str">
            <v>PHYPC</v>
          </cell>
          <cell r="G1823">
            <v>36312</v>
          </cell>
        </row>
        <row r="1824">
          <cell r="A1824" t="str">
            <v>036342</v>
          </cell>
          <cell r="B1824" t="str">
            <v>NJ</v>
          </cell>
          <cell r="C1824" t="str">
            <v>FE</v>
          </cell>
          <cell r="D1824" t="str">
            <v>N</v>
          </cell>
          <cell r="E1824" t="str">
            <v>X</v>
          </cell>
          <cell r="F1824" t="str">
            <v>PHYPC</v>
          </cell>
          <cell r="G1824">
            <v>36342</v>
          </cell>
        </row>
        <row r="1825">
          <cell r="A1825" t="str">
            <v>036373</v>
          </cell>
          <cell r="B1825" t="str">
            <v>NJ</v>
          </cell>
          <cell r="C1825" t="str">
            <v>FE</v>
          </cell>
          <cell r="D1825" t="str">
            <v>N</v>
          </cell>
          <cell r="E1825" t="str">
            <v>X</v>
          </cell>
          <cell r="F1825" t="str">
            <v>PHYPC</v>
          </cell>
          <cell r="G1825">
            <v>36373</v>
          </cell>
        </row>
        <row r="1826">
          <cell r="A1826" t="str">
            <v>036404</v>
          </cell>
          <cell r="B1826" t="str">
            <v>NJ</v>
          </cell>
          <cell r="C1826" t="str">
            <v>FE</v>
          </cell>
          <cell r="D1826" t="str">
            <v>N</v>
          </cell>
          <cell r="E1826" t="str">
            <v>X</v>
          </cell>
          <cell r="F1826" t="str">
            <v>PHYPC</v>
          </cell>
          <cell r="G1826">
            <v>36404</v>
          </cell>
        </row>
        <row r="1827">
          <cell r="A1827" t="str">
            <v>036434</v>
          </cell>
          <cell r="B1827" t="str">
            <v>NJ</v>
          </cell>
          <cell r="C1827" t="str">
            <v>FE</v>
          </cell>
          <cell r="D1827" t="str">
            <v>N</v>
          </cell>
          <cell r="E1827" t="str">
            <v>X</v>
          </cell>
          <cell r="F1827" t="str">
            <v>PHYPC</v>
          </cell>
          <cell r="G1827">
            <v>36434</v>
          </cell>
        </row>
        <row r="1828">
          <cell r="A1828" t="str">
            <v>036465</v>
          </cell>
          <cell r="B1828" t="str">
            <v>NJ</v>
          </cell>
          <cell r="C1828" t="str">
            <v>FE</v>
          </cell>
          <cell r="D1828" t="str">
            <v>N</v>
          </cell>
          <cell r="E1828" t="str">
            <v>X</v>
          </cell>
          <cell r="F1828" t="str">
            <v>PHYPC</v>
          </cell>
          <cell r="G1828">
            <v>36465</v>
          </cell>
        </row>
        <row r="1829">
          <cell r="A1829" t="str">
            <v>036495</v>
          </cell>
          <cell r="B1829" t="str">
            <v>NJ</v>
          </cell>
          <cell r="C1829" t="str">
            <v>FE</v>
          </cell>
          <cell r="D1829" t="str">
            <v>N</v>
          </cell>
          <cell r="E1829" t="str">
            <v>X</v>
          </cell>
          <cell r="F1829" t="str">
            <v>PHYPC</v>
          </cell>
          <cell r="G1829">
            <v>36495</v>
          </cell>
        </row>
        <row r="1830">
          <cell r="A1830" t="str">
            <v>036526</v>
          </cell>
          <cell r="B1830" t="str">
            <v>NJ</v>
          </cell>
          <cell r="C1830" t="str">
            <v>FE</v>
          </cell>
          <cell r="D1830" t="str">
            <v>N</v>
          </cell>
          <cell r="E1830" t="str">
            <v>X</v>
          </cell>
          <cell r="F1830" t="str">
            <v>PHYPC</v>
          </cell>
          <cell r="G1830">
            <v>36526</v>
          </cell>
        </row>
        <row r="1831">
          <cell r="A1831" t="str">
            <v>036557</v>
          </cell>
          <cell r="B1831" t="str">
            <v>NJ</v>
          </cell>
          <cell r="C1831" t="str">
            <v>FE</v>
          </cell>
          <cell r="D1831" t="str">
            <v>N</v>
          </cell>
          <cell r="E1831" t="str">
            <v>X</v>
          </cell>
          <cell r="F1831" t="str">
            <v>PHYPC</v>
          </cell>
          <cell r="G1831">
            <v>36557</v>
          </cell>
        </row>
        <row r="1832">
          <cell r="A1832" t="str">
            <v>036586</v>
          </cell>
          <cell r="B1832" t="str">
            <v>NJ</v>
          </cell>
          <cell r="C1832" t="str">
            <v>FE</v>
          </cell>
          <cell r="D1832" t="str">
            <v>N</v>
          </cell>
          <cell r="E1832" t="str">
            <v>X</v>
          </cell>
          <cell r="F1832" t="str">
            <v>PHYPC</v>
          </cell>
          <cell r="G1832">
            <v>36586</v>
          </cell>
        </row>
        <row r="1833">
          <cell r="A1833" t="str">
            <v>036617</v>
          </cell>
          <cell r="B1833" t="str">
            <v>NJ</v>
          </cell>
          <cell r="C1833" t="str">
            <v>FE</v>
          </cell>
          <cell r="D1833" t="str">
            <v>N</v>
          </cell>
          <cell r="E1833" t="str">
            <v>X</v>
          </cell>
          <cell r="F1833" t="str">
            <v>PHYPC</v>
          </cell>
          <cell r="G1833">
            <v>36617</v>
          </cell>
        </row>
        <row r="1834">
          <cell r="A1834" t="str">
            <v>036647</v>
          </cell>
          <cell r="B1834" t="str">
            <v>NJ</v>
          </cell>
          <cell r="C1834" t="str">
            <v>FE</v>
          </cell>
          <cell r="D1834" t="str">
            <v>N</v>
          </cell>
          <cell r="E1834" t="str">
            <v>X</v>
          </cell>
          <cell r="F1834" t="str">
            <v>PHYPC</v>
          </cell>
          <cell r="G1834">
            <v>36647</v>
          </cell>
        </row>
        <row r="1835">
          <cell r="A1835" t="str">
            <v>036678</v>
          </cell>
          <cell r="B1835" t="str">
            <v>NJ</v>
          </cell>
          <cell r="C1835" t="str">
            <v>FE</v>
          </cell>
          <cell r="D1835" t="str">
            <v>N</v>
          </cell>
          <cell r="E1835" t="str">
            <v>X</v>
          </cell>
          <cell r="F1835" t="str">
            <v>PHYPC</v>
          </cell>
          <cell r="G1835">
            <v>36678</v>
          </cell>
        </row>
        <row r="1836">
          <cell r="A1836" t="str">
            <v>036708</v>
          </cell>
          <cell r="B1836" t="str">
            <v>NJ</v>
          </cell>
          <cell r="C1836" t="str">
            <v>FE</v>
          </cell>
          <cell r="D1836" t="str">
            <v>N</v>
          </cell>
          <cell r="E1836" t="str">
            <v>X</v>
          </cell>
          <cell r="F1836" t="str">
            <v>PHYPC</v>
          </cell>
          <cell r="G1836">
            <v>36708</v>
          </cell>
        </row>
        <row r="1837">
          <cell r="A1837" t="str">
            <v>036739</v>
          </cell>
          <cell r="B1837" t="str">
            <v>NJ</v>
          </cell>
          <cell r="C1837" t="str">
            <v>FE</v>
          </cell>
          <cell r="D1837" t="str">
            <v>N</v>
          </cell>
          <cell r="E1837" t="str">
            <v>X</v>
          </cell>
          <cell r="F1837" t="str">
            <v>PHYPC</v>
          </cell>
          <cell r="G1837">
            <v>36739</v>
          </cell>
        </row>
        <row r="1838">
          <cell r="A1838" t="str">
            <v>036770</v>
          </cell>
          <cell r="B1838" t="str">
            <v>NJ</v>
          </cell>
          <cell r="C1838" t="str">
            <v>FE</v>
          </cell>
          <cell r="D1838" t="str">
            <v>N</v>
          </cell>
          <cell r="E1838" t="str">
            <v>X</v>
          </cell>
          <cell r="F1838" t="str">
            <v>PHYPC</v>
          </cell>
          <cell r="G1838">
            <v>36770</v>
          </cell>
        </row>
        <row r="1839">
          <cell r="A1839" t="str">
            <v>036800</v>
          </cell>
          <cell r="B1839" t="str">
            <v>NJ</v>
          </cell>
          <cell r="C1839" t="str">
            <v>FE</v>
          </cell>
          <cell r="D1839" t="str">
            <v>N</v>
          </cell>
          <cell r="E1839" t="str">
            <v>X</v>
          </cell>
          <cell r="F1839" t="str">
            <v>PHYPC</v>
          </cell>
          <cell r="G1839">
            <v>36800</v>
          </cell>
        </row>
        <row r="1840">
          <cell r="A1840" t="str">
            <v>036831</v>
          </cell>
          <cell r="B1840" t="str">
            <v>NJ</v>
          </cell>
          <cell r="C1840" t="str">
            <v>FE</v>
          </cell>
          <cell r="D1840" t="str">
            <v>N</v>
          </cell>
          <cell r="E1840" t="str">
            <v>X</v>
          </cell>
          <cell r="F1840" t="str">
            <v>PHYPC</v>
          </cell>
          <cell r="G1840">
            <v>36831</v>
          </cell>
        </row>
        <row r="1841">
          <cell r="A1841" t="str">
            <v>036861</v>
          </cell>
          <cell r="B1841" t="str">
            <v>NJ</v>
          </cell>
          <cell r="C1841" t="str">
            <v>FE</v>
          </cell>
          <cell r="D1841" t="str">
            <v>N</v>
          </cell>
          <cell r="E1841" t="str">
            <v>X</v>
          </cell>
          <cell r="F1841" t="str">
            <v>PHYPC</v>
          </cell>
          <cell r="G1841">
            <v>36861</v>
          </cell>
        </row>
        <row r="1842">
          <cell r="A1842" t="str">
            <v>036892</v>
          </cell>
          <cell r="B1842" t="str">
            <v>NJ</v>
          </cell>
          <cell r="C1842" t="str">
            <v>FE</v>
          </cell>
          <cell r="D1842" t="str">
            <v>N</v>
          </cell>
          <cell r="E1842" t="str">
            <v>X</v>
          </cell>
          <cell r="F1842" t="str">
            <v>PHYPC</v>
          </cell>
          <cell r="G1842">
            <v>36892</v>
          </cell>
        </row>
        <row r="1843">
          <cell r="A1843" t="str">
            <v>036923</v>
          </cell>
          <cell r="B1843" t="str">
            <v>NJ</v>
          </cell>
          <cell r="C1843" t="str">
            <v>FE</v>
          </cell>
          <cell r="D1843" t="str">
            <v>N</v>
          </cell>
          <cell r="E1843" t="str">
            <v>X</v>
          </cell>
          <cell r="F1843" t="str">
            <v>PHYPC</v>
          </cell>
          <cell r="G1843">
            <v>36923</v>
          </cell>
        </row>
        <row r="1844">
          <cell r="A1844" t="str">
            <v>036951</v>
          </cell>
          <cell r="B1844" t="str">
            <v>NJ</v>
          </cell>
          <cell r="C1844" t="str">
            <v>FE</v>
          </cell>
          <cell r="D1844" t="str">
            <v>N</v>
          </cell>
          <cell r="E1844" t="str">
            <v>X</v>
          </cell>
          <cell r="F1844" t="str">
            <v>PHYPC</v>
          </cell>
          <cell r="G1844">
            <v>36951</v>
          </cell>
        </row>
        <row r="1845">
          <cell r="A1845" t="str">
            <v>036982</v>
          </cell>
          <cell r="B1845" t="str">
            <v>NJ</v>
          </cell>
          <cell r="C1845" t="str">
            <v>FE</v>
          </cell>
          <cell r="D1845" t="str">
            <v>N</v>
          </cell>
          <cell r="E1845" t="str">
            <v>X</v>
          </cell>
          <cell r="F1845" t="str">
            <v>PHYPC</v>
          </cell>
          <cell r="G1845">
            <v>36982</v>
          </cell>
          <cell r="AK1845">
            <v>88.67</v>
          </cell>
          <cell r="AN1845">
            <v>0.63</v>
          </cell>
        </row>
        <row r="1846">
          <cell r="A1846" t="str">
            <v>037012</v>
          </cell>
          <cell r="B1846" t="str">
            <v>NJ</v>
          </cell>
          <cell r="C1846" t="str">
            <v>FE</v>
          </cell>
          <cell r="D1846" t="str">
            <v>N</v>
          </cell>
          <cell r="E1846" t="str">
            <v>X</v>
          </cell>
          <cell r="F1846" t="str">
            <v>PHYPC</v>
          </cell>
          <cell r="G1846">
            <v>37012</v>
          </cell>
          <cell r="AK1846">
            <v>54.33</v>
          </cell>
        </row>
        <row r="1847">
          <cell r="A1847" t="str">
            <v>037043</v>
          </cell>
          <cell r="B1847" t="str">
            <v>NJ</v>
          </cell>
          <cell r="C1847" t="str">
            <v>FE</v>
          </cell>
          <cell r="D1847" t="str">
            <v>N</v>
          </cell>
          <cell r="E1847" t="str">
            <v>X</v>
          </cell>
          <cell r="F1847" t="str">
            <v>PHYPC</v>
          </cell>
          <cell r="G1847">
            <v>37043</v>
          </cell>
          <cell r="AK1847">
            <v>54.33</v>
          </cell>
        </row>
        <row r="1848">
          <cell r="A1848" t="str">
            <v>037073</v>
          </cell>
          <cell r="B1848" t="str">
            <v>NJ</v>
          </cell>
          <cell r="C1848" t="str">
            <v>FE</v>
          </cell>
          <cell r="D1848" t="str">
            <v>N</v>
          </cell>
          <cell r="E1848" t="str">
            <v>X</v>
          </cell>
          <cell r="F1848" t="str">
            <v>PHYPC</v>
          </cell>
          <cell r="G1848">
            <v>37073</v>
          </cell>
        </row>
        <row r="1849">
          <cell r="A1849" t="str">
            <v>037104</v>
          </cell>
          <cell r="B1849" t="str">
            <v>NJ</v>
          </cell>
          <cell r="C1849" t="str">
            <v>FE</v>
          </cell>
          <cell r="D1849" t="str">
            <v>N</v>
          </cell>
          <cell r="E1849" t="str">
            <v>X</v>
          </cell>
          <cell r="F1849" t="str">
            <v>PHYPC</v>
          </cell>
          <cell r="G1849">
            <v>37104</v>
          </cell>
        </row>
        <row r="1850">
          <cell r="A1850" t="str">
            <v>037135</v>
          </cell>
          <cell r="B1850" t="str">
            <v>NJ</v>
          </cell>
          <cell r="C1850" t="str">
            <v>FE</v>
          </cell>
          <cell r="D1850" t="str">
            <v>N</v>
          </cell>
          <cell r="E1850" t="str">
            <v>X</v>
          </cell>
          <cell r="F1850" t="str">
            <v>PHYPC</v>
          </cell>
          <cell r="G1850">
            <v>37135</v>
          </cell>
        </row>
        <row r="1851">
          <cell r="A1851" t="str">
            <v>036161</v>
          </cell>
          <cell r="B1851" t="str">
            <v>NJ</v>
          </cell>
          <cell r="C1851" t="str">
            <v>FE</v>
          </cell>
          <cell r="D1851" t="str">
            <v>N</v>
          </cell>
          <cell r="E1851" t="str">
            <v>X</v>
          </cell>
          <cell r="F1851" t="str">
            <v>PHYSP</v>
          </cell>
          <cell r="G1851">
            <v>36161</v>
          </cell>
        </row>
        <row r="1852">
          <cell r="A1852" t="str">
            <v>036192</v>
          </cell>
          <cell r="B1852" t="str">
            <v>NJ</v>
          </cell>
          <cell r="C1852" t="str">
            <v>FE</v>
          </cell>
          <cell r="D1852" t="str">
            <v>N</v>
          </cell>
          <cell r="E1852" t="str">
            <v>X</v>
          </cell>
          <cell r="F1852" t="str">
            <v>PHYSP</v>
          </cell>
          <cell r="G1852">
            <v>36192</v>
          </cell>
        </row>
        <row r="1853">
          <cell r="A1853" t="str">
            <v>036220</v>
          </cell>
          <cell r="B1853" t="str">
            <v>NJ</v>
          </cell>
          <cell r="C1853" t="str">
            <v>FE</v>
          </cell>
          <cell r="D1853" t="str">
            <v>N</v>
          </cell>
          <cell r="E1853" t="str">
            <v>X</v>
          </cell>
          <cell r="F1853" t="str">
            <v>PHYSP</v>
          </cell>
          <cell r="G1853">
            <v>36220</v>
          </cell>
        </row>
        <row r="1854">
          <cell r="A1854" t="str">
            <v>036251</v>
          </cell>
          <cell r="B1854" t="str">
            <v>NJ</v>
          </cell>
          <cell r="C1854" t="str">
            <v>FE</v>
          </cell>
          <cell r="D1854" t="str">
            <v>N</v>
          </cell>
          <cell r="E1854" t="str">
            <v>X</v>
          </cell>
          <cell r="F1854" t="str">
            <v>PHYSP</v>
          </cell>
          <cell r="G1854">
            <v>36251</v>
          </cell>
        </row>
        <row r="1855">
          <cell r="A1855" t="str">
            <v>036281</v>
          </cell>
          <cell r="B1855" t="str">
            <v>NJ</v>
          </cell>
          <cell r="C1855" t="str">
            <v>FE</v>
          </cell>
          <cell r="D1855" t="str">
            <v>N</v>
          </cell>
          <cell r="E1855" t="str">
            <v>X</v>
          </cell>
          <cell r="F1855" t="str">
            <v>PHYSP</v>
          </cell>
          <cell r="G1855">
            <v>36281</v>
          </cell>
        </row>
        <row r="1856">
          <cell r="A1856" t="str">
            <v>036312</v>
          </cell>
          <cell r="B1856" t="str">
            <v>NJ</v>
          </cell>
          <cell r="C1856" t="str">
            <v>FE</v>
          </cell>
          <cell r="D1856" t="str">
            <v>N</v>
          </cell>
          <cell r="E1856" t="str">
            <v>X</v>
          </cell>
          <cell r="F1856" t="str">
            <v>PHYSP</v>
          </cell>
          <cell r="G1856">
            <v>36312</v>
          </cell>
        </row>
        <row r="1857">
          <cell r="A1857" t="str">
            <v>036342</v>
          </cell>
          <cell r="B1857" t="str">
            <v>NJ</v>
          </cell>
          <cell r="C1857" t="str">
            <v>FE</v>
          </cell>
          <cell r="D1857" t="str">
            <v>N</v>
          </cell>
          <cell r="E1857" t="str">
            <v>X</v>
          </cell>
          <cell r="F1857" t="str">
            <v>PHYSP</v>
          </cell>
          <cell r="G1857">
            <v>36342</v>
          </cell>
        </row>
        <row r="1858">
          <cell r="A1858" t="str">
            <v>036373</v>
          </cell>
          <cell r="B1858" t="str">
            <v>NJ</v>
          </cell>
          <cell r="C1858" t="str">
            <v>FE</v>
          </cell>
          <cell r="D1858" t="str">
            <v>N</v>
          </cell>
          <cell r="E1858" t="str">
            <v>X</v>
          </cell>
          <cell r="F1858" t="str">
            <v>PHYSP</v>
          </cell>
          <cell r="G1858">
            <v>36373</v>
          </cell>
        </row>
        <row r="1859">
          <cell r="A1859" t="str">
            <v>036404</v>
          </cell>
          <cell r="B1859" t="str">
            <v>NJ</v>
          </cell>
          <cell r="C1859" t="str">
            <v>FE</v>
          </cell>
          <cell r="D1859" t="str">
            <v>N</v>
          </cell>
          <cell r="E1859" t="str">
            <v>X</v>
          </cell>
          <cell r="F1859" t="str">
            <v>PHYSP</v>
          </cell>
          <cell r="G1859">
            <v>36404</v>
          </cell>
        </row>
        <row r="1860">
          <cell r="A1860" t="str">
            <v>036434</v>
          </cell>
          <cell r="B1860" t="str">
            <v>NJ</v>
          </cell>
          <cell r="C1860" t="str">
            <v>FE</v>
          </cell>
          <cell r="D1860" t="str">
            <v>N</v>
          </cell>
          <cell r="E1860" t="str">
            <v>X</v>
          </cell>
          <cell r="F1860" t="str">
            <v>PHYSP</v>
          </cell>
          <cell r="G1860">
            <v>36434</v>
          </cell>
        </row>
        <row r="1861">
          <cell r="A1861" t="str">
            <v>036465</v>
          </cell>
          <cell r="B1861" t="str">
            <v>NJ</v>
          </cell>
          <cell r="C1861" t="str">
            <v>FE</v>
          </cell>
          <cell r="D1861" t="str">
            <v>N</v>
          </cell>
          <cell r="E1861" t="str">
            <v>X</v>
          </cell>
          <cell r="F1861" t="str">
            <v>PHYSP</v>
          </cell>
          <cell r="G1861">
            <v>36465</v>
          </cell>
        </row>
        <row r="1862">
          <cell r="A1862" t="str">
            <v>036495</v>
          </cell>
          <cell r="B1862" t="str">
            <v>NJ</v>
          </cell>
          <cell r="C1862" t="str">
            <v>FE</v>
          </cell>
          <cell r="D1862" t="str">
            <v>N</v>
          </cell>
          <cell r="E1862" t="str">
            <v>X</v>
          </cell>
          <cell r="F1862" t="str">
            <v>PHYSP</v>
          </cell>
          <cell r="G1862">
            <v>36495</v>
          </cell>
        </row>
        <row r="1863">
          <cell r="A1863" t="str">
            <v>036526</v>
          </cell>
          <cell r="B1863" t="str">
            <v>NJ</v>
          </cell>
          <cell r="C1863" t="str">
            <v>FE</v>
          </cell>
          <cell r="D1863" t="str">
            <v>N</v>
          </cell>
          <cell r="E1863" t="str">
            <v>X</v>
          </cell>
          <cell r="F1863" t="str">
            <v>PHYSP</v>
          </cell>
          <cell r="G1863">
            <v>36526</v>
          </cell>
        </row>
        <row r="1864">
          <cell r="A1864" t="str">
            <v>036557</v>
          </cell>
          <cell r="B1864" t="str">
            <v>NJ</v>
          </cell>
          <cell r="C1864" t="str">
            <v>FE</v>
          </cell>
          <cell r="D1864" t="str">
            <v>N</v>
          </cell>
          <cell r="E1864" t="str">
            <v>X</v>
          </cell>
          <cell r="F1864" t="str">
            <v>PHYSP</v>
          </cell>
          <cell r="G1864">
            <v>36557</v>
          </cell>
        </row>
        <row r="1865">
          <cell r="A1865" t="str">
            <v>036586</v>
          </cell>
          <cell r="B1865" t="str">
            <v>NJ</v>
          </cell>
          <cell r="C1865" t="str">
            <v>FE</v>
          </cell>
          <cell r="D1865" t="str">
            <v>N</v>
          </cell>
          <cell r="E1865" t="str">
            <v>X</v>
          </cell>
          <cell r="F1865" t="str">
            <v>PHYSP</v>
          </cell>
          <cell r="G1865">
            <v>36586</v>
          </cell>
        </row>
        <row r="1866">
          <cell r="A1866" t="str">
            <v>036617</v>
          </cell>
          <cell r="B1866" t="str">
            <v>NJ</v>
          </cell>
          <cell r="C1866" t="str">
            <v>FE</v>
          </cell>
          <cell r="D1866" t="str">
            <v>N</v>
          </cell>
          <cell r="E1866" t="str">
            <v>X</v>
          </cell>
          <cell r="F1866" t="str">
            <v>PHYSP</v>
          </cell>
          <cell r="G1866">
            <v>36617</v>
          </cell>
        </row>
        <row r="1867">
          <cell r="A1867" t="str">
            <v>036647</v>
          </cell>
          <cell r="B1867" t="str">
            <v>NJ</v>
          </cell>
          <cell r="C1867" t="str">
            <v>FE</v>
          </cell>
          <cell r="D1867" t="str">
            <v>N</v>
          </cell>
          <cell r="E1867" t="str">
            <v>X</v>
          </cell>
          <cell r="F1867" t="str">
            <v>PHYSP</v>
          </cell>
          <cell r="G1867">
            <v>36647</v>
          </cell>
        </row>
        <row r="1868">
          <cell r="A1868" t="str">
            <v>036678</v>
          </cell>
          <cell r="B1868" t="str">
            <v>NJ</v>
          </cell>
          <cell r="C1868" t="str">
            <v>FE</v>
          </cell>
          <cell r="D1868" t="str">
            <v>N</v>
          </cell>
          <cell r="E1868" t="str">
            <v>X</v>
          </cell>
          <cell r="F1868" t="str">
            <v>PHYSP</v>
          </cell>
          <cell r="G1868">
            <v>36678</v>
          </cell>
        </row>
        <row r="1869">
          <cell r="A1869" t="str">
            <v>036708</v>
          </cell>
          <cell r="B1869" t="str">
            <v>NJ</v>
          </cell>
          <cell r="C1869" t="str">
            <v>FE</v>
          </cell>
          <cell r="D1869" t="str">
            <v>N</v>
          </cell>
          <cell r="E1869" t="str">
            <v>X</v>
          </cell>
          <cell r="F1869" t="str">
            <v>PHYSP</v>
          </cell>
          <cell r="G1869">
            <v>36708</v>
          </cell>
        </row>
        <row r="1870">
          <cell r="A1870" t="str">
            <v>036739</v>
          </cell>
          <cell r="B1870" t="str">
            <v>NJ</v>
          </cell>
          <cell r="C1870" t="str">
            <v>FE</v>
          </cell>
          <cell r="D1870" t="str">
            <v>N</v>
          </cell>
          <cell r="E1870" t="str">
            <v>X</v>
          </cell>
          <cell r="F1870" t="str">
            <v>PHYSP</v>
          </cell>
          <cell r="G1870">
            <v>36739</v>
          </cell>
        </row>
        <row r="1871">
          <cell r="A1871" t="str">
            <v>036770</v>
          </cell>
          <cell r="B1871" t="str">
            <v>NJ</v>
          </cell>
          <cell r="C1871" t="str">
            <v>FE</v>
          </cell>
          <cell r="D1871" t="str">
            <v>N</v>
          </cell>
          <cell r="E1871" t="str">
            <v>X</v>
          </cell>
          <cell r="F1871" t="str">
            <v>PHYSP</v>
          </cell>
          <cell r="G1871">
            <v>36770</v>
          </cell>
        </row>
        <row r="1872">
          <cell r="A1872" t="str">
            <v>036800</v>
          </cell>
          <cell r="B1872" t="str">
            <v>NJ</v>
          </cell>
          <cell r="C1872" t="str">
            <v>FE</v>
          </cell>
          <cell r="D1872" t="str">
            <v>N</v>
          </cell>
          <cell r="E1872" t="str">
            <v>X</v>
          </cell>
          <cell r="F1872" t="str">
            <v>PHYSP</v>
          </cell>
          <cell r="G1872">
            <v>36800</v>
          </cell>
        </row>
        <row r="1873">
          <cell r="A1873" t="str">
            <v>036831</v>
          </cell>
          <cell r="B1873" t="str">
            <v>NJ</v>
          </cell>
          <cell r="C1873" t="str">
            <v>FE</v>
          </cell>
          <cell r="D1873" t="str">
            <v>N</v>
          </cell>
          <cell r="E1873" t="str">
            <v>X</v>
          </cell>
          <cell r="F1873" t="str">
            <v>PHYSP</v>
          </cell>
          <cell r="G1873">
            <v>36831</v>
          </cell>
        </row>
        <row r="1874">
          <cell r="A1874" t="str">
            <v>036861</v>
          </cell>
          <cell r="B1874" t="str">
            <v>NJ</v>
          </cell>
          <cell r="C1874" t="str">
            <v>FE</v>
          </cell>
          <cell r="D1874" t="str">
            <v>N</v>
          </cell>
          <cell r="E1874" t="str">
            <v>X</v>
          </cell>
          <cell r="F1874" t="str">
            <v>PHYSP</v>
          </cell>
          <cell r="G1874">
            <v>36861</v>
          </cell>
        </row>
        <row r="1875">
          <cell r="A1875" t="str">
            <v>036892</v>
          </cell>
          <cell r="B1875" t="str">
            <v>NJ</v>
          </cell>
          <cell r="C1875" t="str">
            <v>FE</v>
          </cell>
          <cell r="D1875" t="str">
            <v>N</v>
          </cell>
          <cell r="E1875" t="str">
            <v>X</v>
          </cell>
          <cell r="F1875" t="str">
            <v>PHYSP</v>
          </cell>
          <cell r="G1875">
            <v>36892</v>
          </cell>
        </row>
        <row r="1876">
          <cell r="A1876" t="str">
            <v>036923</v>
          </cell>
          <cell r="B1876" t="str">
            <v>NJ</v>
          </cell>
          <cell r="C1876" t="str">
            <v>FE</v>
          </cell>
          <cell r="D1876" t="str">
            <v>N</v>
          </cell>
          <cell r="E1876" t="str">
            <v>X</v>
          </cell>
          <cell r="F1876" t="str">
            <v>PHYSP</v>
          </cell>
          <cell r="G1876">
            <v>36923</v>
          </cell>
        </row>
        <row r="1877">
          <cell r="A1877" t="str">
            <v>036951</v>
          </cell>
          <cell r="B1877" t="str">
            <v>NJ</v>
          </cell>
          <cell r="C1877" t="str">
            <v>FE</v>
          </cell>
          <cell r="D1877" t="str">
            <v>N</v>
          </cell>
          <cell r="E1877" t="str">
            <v>X</v>
          </cell>
          <cell r="F1877" t="str">
            <v>PHYSP</v>
          </cell>
          <cell r="G1877">
            <v>36951</v>
          </cell>
        </row>
        <row r="1878">
          <cell r="A1878" t="str">
            <v>036982</v>
          </cell>
          <cell r="B1878" t="str">
            <v>NJ</v>
          </cell>
          <cell r="C1878" t="str">
            <v>FE</v>
          </cell>
          <cell r="D1878" t="str">
            <v>N</v>
          </cell>
          <cell r="E1878" t="str">
            <v>X</v>
          </cell>
          <cell r="F1878" t="str">
            <v>PHYSP</v>
          </cell>
          <cell r="G1878">
            <v>36982</v>
          </cell>
        </row>
        <row r="1879">
          <cell r="A1879" t="str">
            <v>037012</v>
          </cell>
          <cell r="B1879" t="str">
            <v>NJ</v>
          </cell>
          <cell r="C1879" t="str">
            <v>FE</v>
          </cell>
          <cell r="D1879" t="str">
            <v>N</v>
          </cell>
          <cell r="E1879" t="str">
            <v>X</v>
          </cell>
          <cell r="F1879" t="str">
            <v>PHYSP</v>
          </cell>
          <cell r="G1879">
            <v>37012</v>
          </cell>
          <cell r="AK1879">
            <v>32.78</v>
          </cell>
          <cell r="AL1879">
            <v>4.0999999999999996</v>
          </cell>
        </row>
        <row r="1880">
          <cell r="A1880" t="str">
            <v>037043</v>
          </cell>
          <cell r="B1880" t="str">
            <v>NJ</v>
          </cell>
          <cell r="C1880" t="str">
            <v>FE</v>
          </cell>
          <cell r="D1880" t="str">
            <v>N</v>
          </cell>
          <cell r="E1880" t="str">
            <v>X</v>
          </cell>
          <cell r="F1880" t="str">
            <v>PHYSP</v>
          </cell>
          <cell r="G1880">
            <v>37043</v>
          </cell>
        </row>
        <row r="1881">
          <cell r="A1881" t="str">
            <v>037073</v>
          </cell>
          <cell r="B1881" t="str">
            <v>NJ</v>
          </cell>
          <cell r="C1881" t="str">
            <v>FE</v>
          </cell>
          <cell r="D1881" t="str">
            <v>N</v>
          </cell>
          <cell r="E1881" t="str">
            <v>X</v>
          </cell>
          <cell r="F1881" t="str">
            <v>PHYSP</v>
          </cell>
          <cell r="G1881">
            <v>37073</v>
          </cell>
        </row>
        <row r="1882">
          <cell r="A1882" t="str">
            <v>037104</v>
          </cell>
          <cell r="B1882" t="str">
            <v>NJ</v>
          </cell>
          <cell r="C1882" t="str">
            <v>FE</v>
          </cell>
          <cell r="D1882" t="str">
            <v>N</v>
          </cell>
          <cell r="E1882" t="str">
            <v>X</v>
          </cell>
          <cell r="F1882" t="str">
            <v>PHYSP</v>
          </cell>
          <cell r="G1882">
            <v>37104</v>
          </cell>
        </row>
        <row r="1883">
          <cell r="A1883" t="str">
            <v>037135</v>
          </cell>
          <cell r="B1883" t="str">
            <v>NJ</v>
          </cell>
          <cell r="C1883" t="str">
            <v>FE</v>
          </cell>
          <cell r="D1883" t="str">
            <v>N</v>
          </cell>
          <cell r="E1883" t="str">
            <v>X</v>
          </cell>
          <cell r="F1883" t="str">
            <v>PHYSP</v>
          </cell>
          <cell r="G1883">
            <v>37135</v>
          </cell>
        </row>
        <row r="1884">
          <cell r="A1884" t="str">
            <v>136161</v>
          </cell>
          <cell r="B1884" t="str">
            <v>NJ</v>
          </cell>
          <cell r="C1884" t="str">
            <v>FE</v>
          </cell>
          <cell r="D1884" t="str">
            <v>S</v>
          </cell>
          <cell r="E1884" t="str">
            <v>X</v>
          </cell>
          <cell r="F1884" t="str">
            <v>OPFHL</v>
          </cell>
          <cell r="G1884">
            <v>36161</v>
          </cell>
        </row>
        <row r="1885">
          <cell r="A1885" t="str">
            <v>136192</v>
          </cell>
          <cell r="B1885" t="str">
            <v>NJ</v>
          </cell>
          <cell r="C1885" t="str">
            <v>FE</v>
          </cell>
          <cell r="D1885" t="str">
            <v>S</v>
          </cell>
          <cell r="E1885" t="str">
            <v>X</v>
          </cell>
          <cell r="F1885" t="str">
            <v>OPFHL</v>
          </cell>
          <cell r="G1885">
            <v>36192</v>
          </cell>
        </row>
        <row r="1886">
          <cell r="A1886" t="str">
            <v>136220</v>
          </cell>
          <cell r="B1886" t="str">
            <v>NJ</v>
          </cell>
          <cell r="C1886" t="str">
            <v>FE</v>
          </cell>
          <cell r="D1886" t="str">
            <v>S</v>
          </cell>
          <cell r="E1886" t="str">
            <v>X</v>
          </cell>
          <cell r="F1886" t="str">
            <v>OPFHL</v>
          </cell>
          <cell r="G1886">
            <v>36220</v>
          </cell>
        </row>
        <row r="1887">
          <cell r="A1887" t="str">
            <v>136251</v>
          </cell>
          <cell r="B1887" t="str">
            <v>NJ</v>
          </cell>
          <cell r="C1887" t="str">
            <v>FE</v>
          </cell>
          <cell r="D1887" t="str">
            <v>S</v>
          </cell>
          <cell r="E1887" t="str">
            <v>X</v>
          </cell>
          <cell r="F1887" t="str">
            <v>OPFHL</v>
          </cell>
          <cell r="G1887">
            <v>36251</v>
          </cell>
        </row>
        <row r="1888">
          <cell r="A1888" t="str">
            <v>136281</v>
          </cell>
          <cell r="B1888" t="str">
            <v>NJ</v>
          </cell>
          <cell r="C1888" t="str">
            <v>FE</v>
          </cell>
          <cell r="D1888" t="str">
            <v>S</v>
          </cell>
          <cell r="E1888" t="str">
            <v>X</v>
          </cell>
          <cell r="F1888" t="str">
            <v>OPFHL</v>
          </cell>
          <cell r="G1888">
            <v>36281</v>
          </cell>
        </row>
        <row r="1889">
          <cell r="A1889" t="str">
            <v>136312</v>
          </cell>
          <cell r="B1889" t="str">
            <v>NJ</v>
          </cell>
          <cell r="C1889" t="str">
            <v>FE</v>
          </cell>
          <cell r="D1889" t="str">
            <v>S</v>
          </cell>
          <cell r="E1889" t="str">
            <v>X</v>
          </cell>
          <cell r="F1889" t="str">
            <v>OPFHL</v>
          </cell>
          <cell r="G1889">
            <v>36312</v>
          </cell>
        </row>
        <row r="1890">
          <cell r="A1890" t="str">
            <v>136342</v>
          </cell>
          <cell r="B1890" t="str">
            <v>NJ</v>
          </cell>
          <cell r="C1890" t="str">
            <v>FE</v>
          </cell>
          <cell r="D1890" t="str">
            <v>S</v>
          </cell>
          <cell r="E1890" t="str">
            <v>X</v>
          </cell>
          <cell r="F1890" t="str">
            <v>OPFHL</v>
          </cell>
          <cell r="G1890">
            <v>36342</v>
          </cell>
        </row>
        <row r="1891">
          <cell r="A1891" t="str">
            <v>136373</v>
          </cell>
          <cell r="B1891" t="str">
            <v>NJ</v>
          </cell>
          <cell r="C1891" t="str">
            <v>FE</v>
          </cell>
          <cell r="D1891" t="str">
            <v>S</v>
          </cell>
          <cell r="E1891" t="str">
            <v>X</v>
          </cell>
          <cell r="F1891" t="str">
            <v>OPFHL</v>
          </cell>
          <cell r="G1891">
            <v>36373</v>
          </cell>
        </row>
        <row r="1892">
          <cell r="A1892" t="str">
            <v>136404</v>
          </cell>
          <cell r="B1892" t="str">
            <v>NJ</v>
          </cell>
          <cell r="C1892" t="str">
            <v>FE</v>
          </cell>
          <cell r="D1892" t="str">
            <v>S</v>
          </cell>
          <cell r="E1892" t="str">
            <v>X</v>
          </cell>
          <cell r="F1892" t="str">
            <v>OPFHL</v>
          </cell>
          <cell r="G1892">
            <v>36404</v>
          </cell>
        </row>
        <row r="1893">
          <cell r="A1893" t="str">
            <v>136434</v>
          </cell>
          <cell r="B1893" t="str">
            <v>NJ</v>
          </cell>
          <cell r="C1893" t="str">
            <v>FE</v>
          </cell>
          <cell r="D1893" t="str">
            <v>S</v>
          </cell>
          <cell r="E1893" t="str">
            <v>X</v>
          </cell>
          <cell r="F1893" t="str">
            <v>OPFHL</v>
          </cell>
          <cell r="G1893">
            <v>36434</v>
          </cell>
        </row>
        <row r="1894">
          <cell r="A1894" t="str">
            <v>136465</v>
          </cell>
          <cell r="B1894" t="str">
            <v>NJ</v>
          </cell>
          <cell r="C1894" t="str">
            <v>FE</v>
          </cell>
          <cell r="D1894" t="str">
            <v>S</v>
          </cell>
          <cell r="E1894" t="str">
            <v>X</v>
          </cell>
          <cell r="F1894" t="str">
            <v>OPFHL</v>
          </cell>
          <cell r="G1894">
            <v>36465</v>
          </cell>
        </row>
        <row r="1895">
          <cell r="A1895" t="str">
            <v>136495</v>
          </cell>
          <cell r="B1895" t="str">
            <v>NJ</v>
          </cell>
          <cell r="C1895" t="str">
            <v>FE</v>
          </cell>
          <cell r="D1895" t="str">
            <v>S</v>
          </cell>
          <cell r="E1895" t="str">
            <v>X</v>
          </cell>
          <cell r="F1895" t="str">
            <v>OPFHL</v>
          </cell>
          <cell r="G1895">
            <v>36495</v>
          </cell>
        </row>
        <row r="1896">
          <cell r="A1896" t="str">
            <v>136526</v>
          </cell>
          <cell r="B1896" t="str">
            <v>NJ</v>
          </cell>
          <cell r="C1896" t="str">
            <v>FE</v>
          </cell>
          <cell r="D1896" t="str">
            <v>S</v>
          </cell>
          <cell r="E1896" t="str">
            <v>X</v>
          </cell>
          <cell r="F1896" t="str">
            <v>OPFHL</v>
          </cell>
          <cell r="G1896">
            <v>36526</v>
          </cell>
        </row>
        <row r="1897">
          <cell r="A1897" t="str">
            <v>136557</v>
          </cell>
          <cell r="B1897" t="str">
            <v>NJ</v>
          </cell>
          <cell r="C1897" t="str">
            <v>FE</v>
          </cell>
          <cell r="D1897" t="str">
            <v>S</v>
          </cell>
          <cell r="E1897" t="str">
            <v>X</v>
          </cell>
          <cell r="F1897" t="str">
            <v>OPFHL</v>
          </cell>
          <cell r="G1897">
            <v>36557</v>
          </cell>
        </row>
        <row r="1898">
          <cell r="A1898" t="str">
            <v>136586</v>
          </cell>
          <cell r="B1898" t="str">
            <v>NJ</v>
          </cell>
          <cell r="C1898" t="str">
            <v>FE</v>
          </cell>
          <cell r="D1898" t="str">
            <v>S</v>
          </cell>
          <cell r="E1898" t="str">
            <v>X</v>
          </cell>
          <cell r="F1898" t="str">
            <v>OPFHL</v>
          </cell>
          <cell r="G1898">
            <v>36586</v>
          </cell>
        </row>
        <row r="1899">
          <cell r="A1899" t="str">
            <v>136617</v>
          </cell>
          <cell r="B1899" t="str">
            <v>NJ</v>
          </cell>
          <cell r="C1899" t="str">
            <v>FE</v>
          </cell>
          <cell r="D1899" t="str">
            <v>S</v>
          </cell>
          <cell r="E1899" t="str">
            <v>X</v>
          </cell>
          <cell r="F1899" t="str">
            <v>OPFHL</v>
          </cell>
          <cell r="G1899">
            <v>36617</v>
          </cell>
        </row>
        <row r="1900">
          <cell r="A1900" t="str">
            <v>136647</v>
          </cell>
          <cell r="B1900" t="str">
            <v>NJ</v>
          </cell>
          <cell r="C1900" t="str">
            <v>FE</v>
          </cell>
          <cell r="D1900" t="str">
            <v>S</v>
          </cell>
          <cell r="E1900" t="str">
            <v>X</v>
          </cell>
          <cell r="F1900" t="str">
            <v>OPFHL</v>
          </cell>
          <cell r="G1900">
            <v>36647</v>
          </cell>
        </row>
        <row r="1901">
          <cell r="A1901" t="str">
            <v>136678</v>
          </cell>
          <cell r="B1901" t="str">
            <v>NJ</v>
          </cell>
          <cell r="C1901" t="str">
            <v>FE</v>
          </cell>
          <cell r="D1901" t="str">
            <v>S</v>
          </cell>
          <cell r="E1901" t="str">
            <v>X</v>
          </cell>
          <cell r="F1901" t="str">
            <v>OPFHL</v>
          </cell>
          <cell r="G1901">
            <v>36678</v>
          </cell>
        </row>
        <row r="1902">
          <cell r="A1902" t="str">
            <v>136708</v>
          </cell>
          <cell r="B1902" t="str">
            <v>NJ</v>
          </cell>
          <cell r="C1902" t="str">
            <v>FE</v>
          </cell>
          <cell r="D1902" t="str">
            <v>S</v>
          </cell>
          <cell r="E1902" t="str">
            <v>X</v>
          </cell>
          <cell r="F1902" t="str">
            <v>OPFHL</v>
          </cell>
          <cell r="G1902">
            <v>36708</v>
          </cell>
        </row>
        <row r="1903">
          <cell r="A1903" t="str">
            <v>136739</v>
          </cell>
          <cell r="B1903" t="str">
            <v>NJ</v>
          </cell>
          <cell r="C1903" t="str">
            <v>FE</v>
          </cell>
          <cell r="D1903" t="str">
            <v>S</v>
          </cell>
          <cell r="E1903" t="str">
            <v>X</v>
          </cell>
          <cell r="F1903" t="str">
            <v>OPFHL</v>
          </cell>
          <cell r="G1903">
            <v>36739</v>
          </cell>
        </row>
        <row r="1904">
          <cell r="A1904" t="str">
            <v>136770</v>
          </cell>
          <cell r="B1904" t="str">
            <v>NJ</v>
          </cell>
          <cell r="C1904" t="str">
            <v>FE</v>
          </cell>
          <cell r="D1904" t="str">
            <v>S</v>
          </cell>
          <cell r="E1904" t="str">
            <v>X</v>
          </cell>
          <cell r="F1904" t="str">
            <v>OPFHL</v>
          </cell>
          <cell r="G1904">
            <v>36770</v>
          </cell>
        </row>
        <row r="1905">
          <cell r="A1905" t="str">
            <v>136800</v>
          </cell>
          <cell r="B1905" t="str">
            <v>NJ</v>
          </cell>
          <cell r="C1905" t="str">
            <v>FE</v>
          </cell>
          <cell r="D1905" t="str">
            <v>S</v>
          </cell>
          <cell r="E1905" t="str">
            <v>X</v>
          </cell>
          <cell r="F1905" t="str">
            <v>OPFHL</v>
          </cell>
          <cell r="G1905">
            <v>36800</v>
          </cell>
        </row>
        <row r="1906">
          <cell r="A1906" t="str">
            <v>136831</v>
          </cell>
          <cell r="B1906" t="str">
            <v>NJ</v>
          </cell>
          <cell r="C1906" t="str">
            <v>FE</v>
          </cell>
          <cell r="D1906" t="str">
            <v>S</v>
          </cell>
          <cell r="E1906" t="str">
            <v>X</v>
          </cell>
          <cell r="F1906" t="str">
            <v>OPFHL</v>
          </cell>
          <cell r="G1906">
            <v>36831</v>
          </cell>
        </row>
        <row r="1907">
          <cell r="A1907" t="str">
            <v>136861</v>
          </cell>
          <cell r="B1907" t="str">
            <v>NJ</v>
          </cell>
          <cell r="C1907" t="str">
            <v>FE</v>
          </cell>
          <cell r="D1907" t="str">
            <v>S</v>
          </cell>
          <cell r="E1907" t="str">
            <v>X</v>
          </cell>
          <cell r="F1907" t="str">
            <v>OPFHL</v>
          </cell>
          <cell r="G1907">
            <v>36861</v>
          </cell>
        </row>
        <row r="1908">
          <cell r="A1908" t="str">
            <v>136892</v>
          </cell>
          <cell r="B1908" t="str">
            <v>NJ</v>
          </cell>
          <cell r="C1908" t="str">
            <v>FE</v>
          </cell>
          <cell r="D1908" t="str">
            <v>S</v>
          </cell>
          <cell r="E1908" t="str">
            <v>X</v>
          </cell>
          <cell r="F1908" t="str">
            <v>OPFHL</v>
          </cell>
          <cell r="G1908">
            <v>36892</v>
          </cell>
        </row>
        <row r="1909">
          <cell r="A1909" t="str">
            <v>136923</v>
          </cell>
          <cell r="B1909" t="str">
            <v>NJ</v>
          </cell>
          <cell r="C1909" t="str">
            <v>FE</v>
          </cell>
          <cell r="D1909" t="str">
            <v>S</v>
          </cell>
          <cell r="E1909" t="str">
            <v>X</v>
          </cell>
          <cell r="F1909" t="str">
            <v>OPFHL</v>
          </cell>
          <cell r="G1909">
            <v>36923</v>
          </cell>
        </row>
        <row r="1910">
          <cell r="A1910" t="str">
            <v>136951</v>
          </cell>
          <cell r="B1910" t="str">
            <v>NJ</v>
          </cell>
          <cell r="C1910" t="str">
            <v>FE</v>
          </cell>
          <cell r="D1910" t="str">
            <v>S</v>
          </cell>
          <cell r="E1910" t="str">
            <v>X</v>
          </cell>
          <cell r="F1910" t="str">
            <v>OPFHL</v>
          </cell>
          <cell r="G1910">
            <v>36951</v>
          </cell>
        </row>
        <row r="1911">
          <cell r="A1911" t="str">
            <v>136982</v>
          </cell>
          <cell r="B1911" t="str">
            <v>NJ</v>
          </cell>
          <cell r="C1911" t="str">
            <v>FE</v>
          </cell>
          <cell r="D1911" t="str">
            <v>S</v>
          </cell>
          <cell r="E1911" t="str">
            <v>X</v>
          </cell>
          <cell r="F1911" t="str">
            <v>OPFHL</v>
          </cell>
          <cell r="G1911">
            <v>36982</v>
          </cell>
        </row>
        <row r="1912">
          <cell r="A1912" t="str">
            <v>137012</v>
          </cell>
          <cell r="B1912" t="str">
            <v>NJ</v>
          </cell>
          <cell r="C1912" t="str">
            <v>FE</v>
          </cell>
          <cell r="D1912" t="str">
            <v>S</v>
          </cell>
          <cell r="E1912" t="str">
            <v>X</v>
          </cell>
          <cell r="F1912" t="str">
            <v>OPFHL</v>
          </cell>
          <cell r="G1912">
            <v>37012</v>
          </cell>
        </row>
        <row r="1913">
          <cell r="A1913" t="str">
            <v>137043</v>
          </cell>
          <cell r="B1913" t="str">
            <v>NJ</v>
          </cell>
          <cell r="C1913" t="str">
            <v>FE</v>
          </cell>
          <cell r="D1913" t="str">
            <v>S</v>
          </cell>
          <cell r="E1913" t="str">
            <v>X</v>
          </cell>
          <cell r="F1913" t="str">
            <v>OPFHL</v>
          </cell>
          <cell r="G1913">
            <v>37043</v>
          </cell>
          <cell r="AL1913">
            <v>12.9</v>
          </cell>
        </row>
        <row r="1914">
          <cell r="A1914" t="str">
            <v>137073</v>
          </cell>
          <cell r="B1914" t="str">
            <v>NJ</v>
          </cell>
          <cell r="C1914" t="str">
            <v>FE</v>
          </cell>
          <cell r="D1914" t="str">
            <v>S</v>
          </cell>
          <cell r="E1914" t="str">
            <v>X</v>
          </cell>
          <cell r="F1914" t="str">
            <v>OPFHL</v>
          </cell>
          <cell r="G1914">
            <v>37073</v>
          </cell>
        </row>
        <row r="1915">
          <cell r="A1915" t="str">
            <v>137104</v>
          </cell>
          <cell r="B1915" t="str">
            <v>NJ</v>
          </cell>
          <cell r="C1915" t="str">
            <v>FE</v>
          </cell>
          <cell r="D1915" t="str">
            <v>S</v>
          </cell>
          <cell r="E1915" t="str">
            <v>X</v>
          </cell>
          <cell r="F1915" t="str">
            <v>OPFHL</v>
          </cell>
          <cell r="G1915">
            <v>37104</v>
          </cell>
        </row>
        <row r="1916">
          <cell r="A1916" t="str">
            <v>137135</v>
          </cell>
          <cell r="B1916" t="str">
            <v>NJ</v>
          </cell>
          <cell r="C1916" t="str">
            <v>FE</v>
          </cell>
          <cell r="D1916" t="str">
            <v>S</v>
          </cell>
          <cell r="E1916" t="str">
            <v>X</v>
          </cell>
          <cell r="F1916" t="str">
            <v>OPFHL</v>
          </cell>
          <cell r="G1916">
            <v>37135</v>
          </cell>
        </row>
        <row r="1917">
          <cell r="A1917" t="str">
            <v>136161</v>
          </cell>
          <cell r="B1917" t="str">
            <v>NJ</v>
          </cell>
          <cell r="C1917" t="str">
            <v>FP</v>
          </cell>
          <cell r="D1917" t="str">
            <v>N</v>
          </cell>
          <cell r="E1917" t="str">
            <v>X</v>
          </cell>
          <cell r="F1917" t="str">
            <v>OPFHL</v>
          </cell>
          <cell r="G1917">
            <v>36161</v>
          </cell>
        </row>
        <row r="1918">
          <cell r="A1918" t="str">
            <v>136192</v>
          </cell>
          <cell r="B1918" t="str">
            <v>NJ</v>
          </cell>
          <cell r="C1918" t="str">
            <v>FP</v>
          </cell>
          <cell r="D1918" t="str">
            <v>N</v>
          </cell>
          <cell r="E1918" t="str">
            <v>X</v>
          </cell>
          <cell r="F1918" t="str">
            <v>OPFHL</v>
          </cell>
          <cell r="G1918">
            <v>36192</v>
          </cell>
        </row>
        <row r="1919">
          <cell r="A1919" t="str">
            <v>136220</v>
          </cell>
          <cell r="B1919" t="str">
            <v>NJ</v>
          </cell>
          <cell r="C1919" t="str">
            <v>FP</v>
          </cell>
          <cell r="D1919" t="str">
            <v>N</v>
          </cell>
          <cell r="E1919" t="str">
            <v>X</v>
          </cell>
          <cell r="F1919" t="str">
            <v>OPFHL</v>
          </cell>
          <cell r="G1919">
            <v>36220</v>
          </cell>
        </row>
        <row r="1920">
          <cell r="A1920" t="str">
            <v>136251</v>
          </cell>
          <cell r="B1920" t="str">
            <v>NJ</v>
          </cell>
          <cell r="C1920" t="str">
            <v>FP</v>
          </cell>
          <cell r="D1920" t="str">
            <v>N</v>
          </cell>
          <cell r="E1920" t="str">
            <v>X</v>
          </cell>
          <cell r="F1920" t="str">
            <v>OPFHL</v>
          </cell>
          <cell r="G1920">
            <v>36251</v>
          </cell>
        </row>
        <row r="1921">
          <cell r="A1921" t="str">
            <v>136281</v>
          </cell>
          <cell r="B1921" t="str">
            <v>NJ</v>
          </cell>
          <cell r="C1921" t="str">
            <v>FP</v>
          </cell>
          <cell r="D1921" t="str">
            <v>N</v>
          </cell>
          <cell r="E1921" t="str">
            <v>X</v>
          </cell>
          <cell r="F1921" t="str">
            <v>OPFHL</v>
          </cell>
          <cell r="G1921">
            <v>36281</v>
          </cell>
        </row>
        <row r="1922">
          <cell r="A1922" t="str">
            <v>136312</v>
          </cell>
          <cell r="B1922" t="str">
            <v>NJ</v>
          </cell>
          <cell r="C1922" t="str">
            <v>FP</v>
          </cell>
          <cell r="D1922" t="str">
            <v>N</v>
          </cell>
          <cell r="E1922" t="str">
            <v>X</v>
          </cell>
          <cell r="F1922" t="str">
            <v>OPFHL</v>
          </cell>
          <cell r="G1922">
            <v>36312</v>
          </cell>
        </row>
        <row r="1923">
          <cell r="A1923" t="str">
            <v>136342</v>
          </cell>
          <cell r="B1923" t="str">
            <v>NJ</v>
          </cell>
          <cell r="C1923" t="str">
            <v>FP</v>
          </cell>
          <cell r="D1923" t="str">
            <v>N</v>
          </cell>
          <cell r="E1923" t="str">
            <v>X</v>
          </cell>
          <cell r="F1923" t="str">
            <v>OPFHL</v>
          </cell>
          <cell r="G1923">
            <v>36342</v>
          </cell>
        </row>
        <row r="1924">
          <cell r="A1924" t="str">
            <v>136373</v>
          </cell>
          <cell r="B1924" t="str">
            <v>NJ</v>
          </cell>
          <cell r="C1924" t="str">
            <v>FP</v>
          </cell>
          <cell r="D1924" t="str">
            <v>N</v>
          </cell>
          <cell r="E1924" t="str">
            <v>X</v>
          </cell>
          <cell r="F1924" t="str">
            <v>OPFHL</v>
          </cell>
          <cell r="G1924">
            <v>36373</v>
          </cell>
        </row>
        <row r="1925">
          <cell r="A1925" t="str">
            <v>136404</v>
          </cell>
          <cell r="B1925" t="str">
            <v>NJ</v>
          </cell>
          <cell r="C1925" t="str">
            <v>FP</v>
          </cell>
          <cell r="D1925" t="str">
            <v>N</v>
          </cell>
          <cell r="E1925" t="str">
            <v>X</v>
          </cell>
          <cell r="F1925" t="str">
            <v>OPFHL</v>
          </cell>
          <cell r="G1925">
            <v>36404</v>
          </cell>
        </row>
        <row r="1926">
          <cell r="A1926" t="str">
            <v>136434</v>
          </cell>
          <cell r="B1926" t="str">
            <v>NJ</v>
          </cell>
          <cell r="C1926" t="str">
            <v>FP</v>
          </cell>
          <cell r="D1926" t="str">
            <v>N</v>
          </cell>
          <cell r="E1926" t="str">
            <v>X</v>
          </cell>
          <cell r="F1926" t="str">
            <v>OPFHL</v>
          </cell>
          <cell r="G1926">
            <v>36434</v>
          </cell>
        </row>
        <row r="1927">
          <cell r="A1927" t="str">
            <v>136465</v>
          </cell>
          <cell r="B1927" t="str">
            <v>NJ</v>
          </cell>
          <cell r="C1927" t="str">
            <v>FP</v>
          </cell>
          <cell r="D1927" t="str">
            <v>N</v>
          </cell>
          <cell r="E1927" t="str">
            <v>X</v>
          </cell>
          <cell r="F1927" t="str">
            <v>OPFHL</v>
          </cell>
          <cell r="G1927">
            <v>36465</v>
          </cell>
        </row>
        <row r="1928">
          <cell r="A1928" t="str">
            <v>136495</v>
          </cell>
          <cell r="B1928" t="str">
            <v>NJ</v>
          </cell>
          <cell r="C1928" t="str">
            <v>FP</v>
          </cell>
          <cell r="D1928" t="str">
            <v>N</v>
          </cell>
          <cell r="E1928" t="str">
            <v>X</v>
          </cell>
          <cell r="F1928" t="str">
            <v>OPFHL</v>
          </cell>
          <cell r="G1928">
            <v>36495</v>
          </cell>
        </row>
        <row r="1929">
          <cell r="A1929" t="str">
            <v>136526</v>
          </cell>
          <cell r="B1929" t="str">
            <v>NJ</v>
          </cell>
          <cell r="C1929" t="str">
            <v>FP</v>
          </cell>
          <cell r="D1929" t="str">
            <v>N</v>
          </cell>
          <cell r="E1929" t="str">
            <v>X</v>
          </cell>
          <cell r="F1929" t="str">
            <v>OPFHL</v>
          </cell>
          <cell r="G1929">
            <v>36526</v>
          </cell>
        </row>
        <row r="1930">
          <cell r="A1930" t="str">
            <v>136557</v>
          </cell>
          <cell r="B1930" t="str">
            <v>NJ</v>
          </cell>
          <cell r="C1930" t="str">
            <v>FP</v>
          </cell>
          <cell r="D1930" t="str">
            <v>N</v>
          </cell>
          <cell r="E1930" t="str">
            <v>X</v>
          </cell>
          <cell r="F1930" t="str">
            <v>OPFHL</v>
          </cell>
          <cell r="G1930">
            <v>36557</v>
          </cell>
        </row>
        <row r="1931">
          <cell r="A1931" t="str">
            <v>136586</v>
          </cell>
          <cell r="B1931" t="str">
            <v>NJ</v>
          </cell>
          <cell r="C1931" t="str">
            <v>FP</v>
          </cell>
          <cell r="D1931" t="str">
            <v>N</v>
          </cell>
          <cell r="E1931" t="str">
            <v>X</v>
          </cell>
          <cell r="F1931" t="str">
            <v>OPFHL</v>
          </cell>
          <cell r="G1931">
            <v>36586</v>
          </cell>
        </row>
        <row r="1932">
          <cell r="A1932" t="str">
            <v>136617</v>
          </cell>
          <cell r="B1932" t="str">
            <v>NJ</v>
          </cell>
          <cell r="C1932" t="str">
            <v>FP</v>
          </cell>
          <cell r="D1932" t="str">
            <v>N</v>
          </cell>
          <cell r="E1932" t="str">
            <v>X</v>
          </cell>
          <cell r="F1932" t="str">
            <v>OPFHL</v>
          </cell>
          <cell r="G1932">
            <v>36617</v>
          </cell>
        </row>
        <row r="1933">
          <cell r="A1933" t="str">
            <v>136647</v>
          </cell>
          <cell r="B1933" t="str">
            <v>NJ</v>
          </cell>
          <cell r="C1933" t="str">
            <v>FP</v>
          </cell>
          <cell r="D1933" t="str">
            <v>N</v>
          </cell>
          <cell r="E1933" t="str">
            <v>X</v>
          </cell>
          <cell r="F1933" t="str">
            <v>OPFHL</v>
          </cell>
          <cell r="G1933">
            <v>36647</v>
          </cell>
        </row>
        <row r="1934">
          <cell r="A1934" t="str">
            <v>136678</v>
          </cell>
          <cell r="B1934" t="str">
            <v>NJ</v>
          </cell>
          <cell r="C1934" t="str">
            <v>FP</v>
          </cell>
          <cell r="D1934" t="str">
            <v>N</v>
          </cell>
          <cell r="E1934" t="str">
            <v>X</v>
          </cell>
          <cell r="F1934" t="str">
            <v>OPFHL</v>
          </cell>
          <cell r="G1934">
            <v>36678</v>
          </cell>
        </row>
        <row r="1935">
          <cell r="A1935" t="str">
            <v>136708</v>
          </cell>
          <cell r="B1935" t="str">
            <v>NJ</v>
          </cell>
          <cell r="C1935" t="str">
            <v>FP</v>
          </cell>
          <cell r="D1935" t="str">
            <v>N</v>
          </cell>
          <cell r="E1935" t="str">
            <v>X</v>
          </cell>
          <cell r="F1935" t="str">
            <v>OPFHL</v>
          </cell>
          <cell r="G1935">
            <v>36708</v>
          </cell>
        </row>
        <row r="1936">
          <cell r="A1936" t="str">
            <v>136739</v>
          </cell>
          <cell r="B1936" t="str">
            <v>NJ</v>
          </cell>
          <cell r="C1936" t="str">
            <v>FP</v>
          </cell>
          <cell r="D1936" t="str">
            <v>N</v>
          </cell>
          <cell r="E1936" t="str">
            <v>X</v>
          </cell>
          <cell r="F1936" t="str">
            <v>OPFHL</v>
          </cell>
          <cell r="G1936">
            <v>36739</v>
          </cell>
        </row>
        <row r="1937">
          <cell r="A1937" t="str">
            <v>136770</v>
          </cell>
          <cell r="B1937" t="str">
            <v>NJ</v>
          </cell>
          <cell r="C1937" t="str">
            <v>FP</v>
          </cell>
          <cell r="D1937" t="str">
            <v>N</v>
          </cell>
          <cell r="E1937" t="str">
            <v>X</v>
          </cell>
          <cell r="F1937" t="str">
            <v>OPFHL</v>
          </cell>
          <cell r="G1937">
            <v>36770</v>
          </cell>
        </row>
        <row r="1938">
          <cell r="A1938" t="str">
            <v>136800</v>
          </cell>
          <cell r="B1938" t="str">
            <v>NJ</v>
          </cell>
          <cell r="C1938" t="str">
            <v>FP</v>
          </cell>
          <cell r="D1938" t="str">
            <v>N</v>
          </cell>
          <cell r="E1938" t="str">
            <v>X</v>
          </cell>
          <cell r="F1938" t="str">
            <v>OPFHL</v>
          </cell>
          <cell r="G1938">
            <v>36800</v>
          </cell>
        </row>
        <row r="1939">
          <cell r="A1939" t="str">
            <v>136831</v>
          </cell>
          <cell r="B1939" t="str">
            <v>NJ</v>
          </cell>
          <cell r="C1939" t="str">
            <v>FP</v>
          </cell>
          <cell r="D1939" t="str">
            <v>N</v>
          </cell>
          <cell r="E1939" t="str">
            <v>X</v>
          </cell>
          <cell r="F1939" t="str">
            <v>OPFHL</v>
          </cell>
          <cell r="G1939">
            <v>36831</v>
          </cell>
        </row>
        <row r="1940">
          <cell r="A1940" t="str">
            <v>136861</v>
          </cell>
          <cell r="B1940" t="str">
            <v>NJ</v>
          </cell>
          <cell r="C1940" t="str">
            <v>FP</v>
          </cell>
          <cell r="D1940" t="str">
            <v>N</v>
          </cell>
          <cell r="E1940" t="str">
            <v>X</v>
          </cell>
          <cell r="F1940" t="str">
            <v>OPFHL</v>
          </cell>
          <cell r="G1940">
            <v>36861</v>
          </cell>
        </row>
        <row r="1941">
          <cell r="A1941" t="str">
            <v>136892</v>
          </cell>
          <cell r="B1941" t="str">
            <v>NJ</v>
          </cell>
          <cell r="C1941" t="str">
            <v>FP</v>
          </cell>
          <cell r="D1941" t="str">
            <v>N</v>
          </cell>
          <cell r="E1941" t="str">
            <v>X</v>
          </cell>
          <cell r="F1941" t="str">
            <v>OPFHL</v>
          </cell>
          <cell r="G1941">
            <v>36892</v>
          </cell>
        </row>
        <row r="1942">
          <cell r="A1942" t="str">
            <v>136923</v>
          </cell>
          <cell r="B1942" t="str">
            <v>NJ</v>
          </cell>
          <cell r="C1942" t="str">
            <v>FP</v>
          </cell>
          <cell r="D1942" t="str">
            <v>N</v>
          </cell>
          <cell r="E1942" t="str">
            <v>X</v>
          </cell>
          <cell r="F1942" t="str">
            <v>OPFHL</v>
          </cell>
          <cell r="G1942">
            <v>36923</v>
          </cell>
        </row>
        <row r="1943">
          <cell r="A1943" t="str">
            <v>136951</v>
          </cell>
          <cell r="B1943" t="str">
            <v>NJ</v>
          </cell>
          <cell r="C1943" t="str">
            <v>FP</v>
          </cell>
          <cell r="D1943" t="str">
            <v>N</v>
          </cell>
          <cell r="E1943" t="str">
            <v>X</v>
          </cell>
          <cell r="F1943" t="str">
            <v>OPFHL</v>
          </cell>
          <cell r="G1943">
            <v>36951</v>
          </cell>
        </row>
        <row r="1944">
          <cell r="A1944" t="str">
            <v>136982</v>
          </cell>
          <cell r="B1944" t="str">
            <v>NJ</v>
          </cell>
          <cell r="C1944" t="str">
            <v>FP</v>
          </cell>
          <cell r="D1944" t="str">
            <v>N</v>
          </cell>
          <cell r="E1944" t="str">
            <v>X</v>
          </cell>
          <cell r="F1944" t="str">
            <v>OPFHL</v>
          </cell>
          <cell r="G1944">
            <v>36982</v>
          </cell>
        </row>
        <row r="1945">
          <cell r="A1945" t="str">
            <v>137012</v>
          </cell>
          <cell r="B1945" t="str">
            <v>NJ</v>
          </cell>
          <cell r="C1945" t="str">
            <v>FP</v>
          </cell>
          <cell r="D1945" t="str">
            <v>N</v>
          </cell>
          <cell r="E1945" t="str">
            <v>X</v>
          </cell>
          <cell r="F1945" t="str">
            <v>OPFHL</v>
          </cell>
          <cell r="G1945">
            <v>37012</v>
          </cell>
        </row>
        <row r="1946">
          <cell r="A1946" t="str">
            <v>137043</v>
          </cell>
          <cell r="B1946" t="str">
            <v>NJ</v>
          </cell>
          <cell r="C1946" t="str">
            <v>FP</v>
          </cell>
          <cell r="D1946" t="str">
            <v>N</v>
          </cell>
          <cell r="E1946" t="str">
            <v>X</v>
          </cell>
          <cell r="F1946" t="str">
            <v>OPFHL</v>
          </cell>
          <cell r="G1946">
            <v>37043</v>
          </cell>
        </row>
        <row r="1947">
          <cell r="A1947" t="str">
            <v>137073</v>
          </cell>
          <cell r="B1947" t="str">
            <v>NJ</v>
          </cell>
          <cell r="C1947" t="str">
            <v>FP</v>
          </cell>
          <cell r="D1947" t="str">
            <v>N</v>
          </cell>
          <cell r="E1947" t="str">
            <v>X</v>
          </cell>
          <cell r="F1947" t="str">
            <v>OPFHL</v>
          </cell>
          <cell r="G1947">
            <v>37073</v>
          </cell>
          <cell r="AM1947">
            <v>53.04</v>
          </cell>
        </row>
        <row r="1948">
          <cell r="A1948" t="str">
            <v>137104</v>
          </cell>
          <cell r="B1948" t="str">
            <v>NJ</v>
          </cell>
          <cell r="C1948" t="str">
            <v>FP</v>
          </cell>
          <cell r="D1948" t="str">
            <v>N</v>
          </cell>
          <cell r="E1948" t="str">
            <v>X</v>
          </cell>
          <cell r="F1948" t="str">
            <v>OPFHL</v>
          </cell>
          <cell r="G1948">
            <v>37104</v>
          </cell>
        </row>
        <row r="1949">
          <cell r="A1949" t="str">
            <v>137135</v>
          </cell>
          <cell r="B1949" t="str">
            <v>NJ</v>
          </cell>
          <cell r="C1949" t="str">
            <v>FP</v>
          </cell>
          <cell r="D1949" t="str">
            <v>N</v>
          </cell>
          <cell r="E1949" t="str">
            <v>X</v>
          </cell>
          <cell r="F1949" t="str">
            <v>OPFHL</v>
          </cell>
          <cell r="G1949">
            <v>37135</v>
          </cell>
        </row>
        <row r="1950">
          <cell r="A1950" t="str">
            <v>036161</v>
          </cell>
          <cell r="B1950" t="str">
            <v>NJ</v>
          </cell>
          <cell r="C1950" t="str">
            <v>FP</v>
          </cell>
          <cell r="D1950" t="str">
            <v>N</v>
          </cell>
          <cell r="E1950" t="str">
            <v>X</v>
          </cell>
          <cell r="F1950" t="str">
            <v>PHYPC</v>
          </cell>
          <cell r="G1950">
            <v>36161</v>
          </cell>
        </row>
        <row r="1951">
          <cell r="A1951" t="str">
            <v>036192</v>
          </cell>
          <cell r="B1951" t="str">
            <v>NJ</v>
          </cell>
          <cell r="C1951" t="str">
            <v>FP</v>
          </cell>
          <cell r="D1951" t="str">
            <v>N</v>
          </cell>
          <cell r="E1951" t="str">
            <v>X</v>
          </cell>
          <cell r="F1951" t="str">
            <v>PHYPC</v>
          </cell>
          <cell r="G1951">
            <v>36192</v>
          </cell>
        </row>
        <row r="1952">
          <cell r="A1952" t="str">
            <v>036220</v>
          </cell>
          <cell r="B1952" t="str">
            <v>NJ</v>
          </cell>
          <cell r="C1952" t="str">
            <v>FP</v>
          </cell>
          <cell r="D1952" t="str">
            <v>N</v>
          </cell>
          <cell r="E1952" t="str">
            <v>X</v>
          </cell>
          <cell r="F1952" t="str">
            <v>PHYPC</v>
          </cell>
          <cell r="G1952">
            <v>36220</v>
          </cell>
        </row>
        <row r="1953">
          <cell r="A1953" t="str">
            <v>036251</v>
          </cell>
          <cell r="B1953" t="str">
            <v>NJ</v>
          </cell>
          <cell r="C1953" t="str">
            <v>FP</v>
          </cell>
          <cell r="D1953" t="str">
            <v>N</v>
          </cell>
          <cell r="E1953" t="str">
            <v>X</v>
          </cell>
          <cell r="F1953" t="str">
            <v>PHYPC</v>
          </cell>
          <cell r="G1953">
            <v>36251</v>
          </cell>
        </row>
        <row r="1954">
          <cell r="A1954" t="str">
            <v>036281</v>
          </cell>
          <cell r="B1954" t="str">
            <v>NJ</v>
          </cell>
          <cell r="C1954" t="str">
            <v>FP</v>
          </cell>
          <cell r="D1954" t="str">
            <v>N</v>
          </cell>
          <cell r="E1954" t="str">
            <v>X</v>
          </cell>
          <cell r="F1954" t="str">
            <v>PHYPC</v>
          </cell>
          <cell r="G1954">
            <v>36281</v>
          </cell>
        </row>
        <row r="1955">
          <cell r="A1955" t="str">
            <v>036312</v>
          </cell>
          <cell r="B1955" t="str">
            <v>NJ</v>
          </cell>
          <cell r="C1955" t="str">
            <v>FP</v>
          </cell>
          <cell r="D1955" t="str">
            <v>N</v>
          </cell>
          <cell r="E1955" t="str">
            <v>X</v>
          </cell>
          <cell r="F1955" t="str">
            <v>PHYPC</v>
          </cell>
          <cell r="G1955">
            <v>36312</v>
          </cell>
        </row>
        <row r="1956">
          <cell r="A1956" t="str">
            <v>036342</v>
          </cell>
          <cell r="B1956" t="str">
            <v>NJ</v>
          </cell>
          <cell r="C1956" t="str">
            <v>FP</v>
          </cell>
          <cell r="D1956" t="str">
            <v>N</v>
          </cell>
          <cell r="E1956" t="str">
            <v>X</v>
          </cell>
          <cell r="F1956" t="str">
            <v>PHYPC</v>
          </cell>
          <cell r="G1956">
            <v>36342</v>
          </cell>
        </row>
        <row r="1957">
          <cell r="A1957" t="str">
            <v>036373</v>
          </cell>
          <cell r="B1957" t="str">
            <v>NJ</v>
          </cell>
          <cell r="C1957" t="str">
            <v>FP</v>
          </cell>
          <cell r="D1957" t="str">
            <v>N</v>
          </cell>
          <cell r="E1957" t="str">
            <v>X</v>
          </cell>
          <cell r="F1957" t="str">
            <v>PHYPC</v>
          </cell>
          <cell r="G1957">
            <v>36373</v>
          </cell>
        </row>
        <row r="1958">
          <cell r="A1958" t="str">
            <v>036404</v>
          </cell>
          <cell r="B1958" t="str">
            <v>NJ</v>
          </cell>
          <cell r="C1958" t="str">
            <v>FP</v>
          </cell>
          <cell r="D1958" t="str">
            <v>N</v>
          </cell>
          <cell r="E1958" t="str">
            <v>X</v>
          </cell>
          <cell r="F1958" t="str">
            <v>PHYPC</v>
          </cell>
          <cell r="G1958">
            <v>36404</v>
          </cell>
        </row>
        <row r="1959">
          <cell r="A1959" t="str">
            <v>036434</v>
          </cell>
          <cell r="B1959" t="str">
            <v>NJ</v>
          </cell>
          <cell r="C1959" t="str">
            <v>FP</v>
          </cell>
          <cell r="D1959" t="str">
            <v>N</v>
          </cell>
          <cell r="E1959" t="str">
            <v>X</v>
          </cell>
          <cell r="F1959" t="str">
            <v>PHYPC</v>
          </cell>
          <cell r="G1959">
            <v>36434</v>
          </cell>
        </row>
        <row r="1960">
          <cell r="A1960" t="str">
            <v>036465</v>
          </cell>
          <cell r="B1960" t="str">
            <v>NJ</v>
          </cell>
          <cell r="C1960" t="str">
            <v>FP</v>
          </cell>
          <cell r="D1960" t="str">
            <v>N</v>
          </cell>
          <cell r="E1960" t="str">
            <v>X</v>
          </cell>
          <cell r="F1960" t="str">
            <v>PHYPC</v>
          </cell>
          <cell r="G1960">
            <v>36465</v>
          </cell>
        </row>
        <row r="1961">
          <cell r="A1961" t="str">
            <v>036495</v>
          </cell>
          <cell r="B1961" t="str">
            <v>NJ</v>
          </cell>
          <cell r="C1961" t="str">
            <v>FP</v>
          </cell>
          <cell r="D1961" t="str">
            <v>N</v>
          </cell>
          <cell r="E1961" t="str">
            <v>X</v>
          </cell>
          <cell r="F1961" t="str">
            <v>PHYPC</v>
          </cell>
          <cell r="G1961">
            <v>36495</v>
          </cell>
        </row>
        <row r="1962">
          <cell r="A1962" t="str">
            <v>036526</v>
          </cell>
          <cell r="B1962" t="str">
            <v>NJ</v>
          </cell>
          <cell r="C1962" t="str">
            <v>FP</v>
          </cell>
          <cell r="D1962" t="str">
            <v>N</v>
          </cell>
          <cell r="E1962" t="str">
            <v>X</v>
          </cell>
          <cell r="F1962" t="str">
            <v>PHYPC</v>
          </cell>
          <cell r="G1962">
            <v>36526</v>
          </cell>
        </row>
        <row r="1963">
          <cell r="A1963" t="str">
            <v>036557</v>
          </cell>
          <cell r="B1963" t="str">
            <v>NJ</v>
          </cell>
          <cell r="C1963" t="str">
            <v>FP</v>
          </cell>
          <cell r="D1963" t="str">
            <v>N</v>
          </cell>
          <cell r="E1963" t="str">
            <v>X</v>
          </cell>
          <cell r="F1963" t="str">
            <v>PHYPC</v>
          </cell>
          <cell r="G1963">
            <v>36557</v>
          </cell>
        </row>
        <row r="1964">
          <cell r="A1964" t="str">
            <v>036586</v>
          </cell>
          <cell r="B1964" t="str">
            <v>NJ</v>
          </cell>
          <cell r="C1964" t="str">
            <v>FP</v>
          </cell>
          <cell r="D1964" t="str">
            <v>N</v>
          </cell>
          <cell r="E1964" t="str">
            <v>X</v>
          </cell>
          <cell r="F1964" t="str">
            <v>PHYPC</v>
          </cell>
          <cell r="G1964">
            <v>36586</v>
          </cell>
        </row>
        <row r="1965">
          <cell r="A1965" t="str">
            <v>036617</v>
          </cell>
          <cell r="B1965" t="str">
            <v>NJ</v>
          </cell>
          <cell r="C1965" t="str">
            <v>FP</v>
          </cell>
          <cell r="D1965" t="str">
            <v>N</v>
          </cell>
          <cell r="E1965" t="str">
            <v>X</v>
          </cell>
          <cell r="F1965" t="str">
            <v>PHYPC</v>
          </cell>
          <cell r="G1965">
            <v>36617</v>
          </cell>
        </row>
        <row r="1966">
          <cell r="A1966" t="str">
            <v>036647</v>
          </cell>
          <cell r="B1966" t="str">
            <v>NJ</v>
          </cell>
          <cell r="C1966" t="str">
            <v>FP</v>
          </cell>
          <cell r="D1966" t="str">
            <v>N</v>
          </cell>
          <cell r="E1966" t="str">
            <v>X</v>
          </cell>
          <cell r="F1966" t="str">
            <v>PHYPC</v>
          </cell>
          <cell r="G1966">
            <v>36647</v>
          </cell>
        </row>
        <row r="1967">
          <cell r="A1967" t="str">
            <v>036678</v>
          </cell>
          <cell r="B1967" t="str">
            <v>NJ</v>
          </cell>
          <cell r="C1967" t="str">
            <v>FP</v>
          </cell>
          <cell r="D1967" t="str">
            <v>N</v>
          </cell>
          <cell r="E1967" t="str">
            <v>X</v>
          </cell>
          <cell r="F1967" t="str">
            <v>PHYPC</v>
          </cell>
          <cell r="G1967">
            <v>36678</v>
          </cell>
        </row>
        <row r="1968">
          <cell r="A1968" t="str">
            <v>036708</v>
          </cell>
          <cell r="B1968" t="str">
            <v>NJ</v>
          </cell>
          <cell r="C1968" t="str">
            <v>FP</v>
          </cell>
          <cell r="D1968" t="str">
            <v>N</v>
          </cell>
          <cell r="E1968" t="str">
            <v>X</v>
          </cell>
          <cell r="F1968" t="str">
            <v>PHYPC</v>
          </cell>
          <cell r="G1968">
            <v>36708</v>
          </cell>
        </row>
        <row r="1969">
          <cell r="A1969" t="str">
            <v>036739</v>
          </cell>
          <cell r="B1969" t="str">
            <v>NJ</v>
          </cell>
          <cell r="C1969" t="str">
            <v>FP</v>
          </cell>
          <cell r="D1969" t="str">
            <v>N</v>
          </cell>
          <cell r="E1969" t="str">
            <v>X</v>
          </cell>
          <cell r="F1969" t="str">
            <v>PHYPC</v>
          </cell>
          <cell r="G1969">
            <v>36739</v>
          </cell>
        </row>
        <row r="1970">
          <cell r="A1970" t="str">
            <v>036770</v>
          </cell>
          <cell r="B1970" t="str">
            <v>NJ</v>
          </cell>
          <cell r="C1970" t="str">
            <v>FP</v>
          </cell>
          <cell r="D1970" t="str">
            <v>N</v>
          </cell>
          <cell r="E1970" t="str">
            <v>X</v>
          </cell>
          <cell r="F1970" t="str">
            <v>PHYPC</v>
          </cell>
          <cell r="G1970">
            <v>36770</v>
          </cell>
        </row>
        <row r="1971">
          <cell r="A1971" t="str">
            <v>036800</v>
          </cell>
          <cell r="B1971" t="str">
            <v>NJ</v>
          </cell>
          <cell r="C1971" t="str">
            <v>FP</v>
          </cell>
          <cell r="D1971" t="str">
            <v>N</v>
          </cell>
          <cell r="E1971" t="str">
            <v>X</v>
          </cell>
          <cell r="F1971" t="str">
            <v>PHYPC</v>
          </cell>
          <cell r="G1971">
            <v>36800</v>
          </cell>
        </row>
        <row r="1972">
          <cell r="A1972" t="str">
            <v>036831</v>
          </cell>
          <cell r="B1972" t="str">
            <v>NJ</v>
          </cell>
          <cell r="C1972" t="str">
            <v>FP</v>
          </cell>
          <cell r="D1972" t="str">
            <v>N</v>
          </cell>
          <cell r="E1972" t="str">
            <v>X</v>
          </cell>
          <cell r="F1972" t="str">
            <v>PHYPC</v>
          </cell>
          <cell r="G1972">
            <v>36831</v>
          </cell>
        </row>
        <row r="1973">
          <cell r="A1973" t="str">
            <v>036861</v>
          </cell>
          <cell r="B1973" t="str">
            <v>NJ</v>
          </cell>
          <cell r="C1973" t="str">
            <v>FP</v>
          </cell>
          <cell r="D1973" t="str">
            <v>N</v>
          </cell>
          <cell r="E1973" t="str">
            <v>X</v>
          </cell>
          <cell r="F1973" t="str">
            <v>PHYPC</v>
          </cell>
          <cell r="G1973">
            <v>36861</v>
          </cell>
        </row>
        <row r="1974">
          <cell r="A1974" t="str">
            <v>036892</v>
          </cell>
          <cell r="B1974" t="str">
            <v>NJ</v>
          </cell>
          <cell r="C1974" t="str">
            <v>FP</v>
          </cell>
          <cell r="D1974" t="str">
            <v>N</v>
          </cell>
          <cell r="E1974" t="str">
            <v>X</v>
          </cell>
          <cell r="F1974" t="str">
            <v>PHYPC</v>
          </cell>
          <cell r="G1974">
            <v>36892</v>
          </cell>
        </row>
        <row r="1975">
          <cell r="A1975" t="str">
            <v>036923</v>
          </cell>
          <cell r="B1975" t="str">
            <v>NJ</v>
          </cell>
          <cell r="C1975" t="str">
            <v>FP</v>
          </cell>
          <cell r="D1975" t="str">
            <v>N</v>
          </cell>
          <cell r="E1975" t="str">
            <v>X</v>
          </cell>
          <cell r="F1975" t="str">
            <v>PHYPC</v>
          </cell>
          <cell r="G1975">
            <v>36923</v>
          </cell>
        </row>
        <row r="1976">
          <cell r="A1976" t="str">
            <v>036951</v>
          </cell>
          <cell r="B1976" t="str">
            <v>NJ</v>
          </cell>
          <cell r="C1976" t="str">
            <v>FP</v>
          </cell>
          <cell r="D1976" t="str">
            <v>N</v>
          </cell>
          <cell r="E1976" t="str">
            <v>X</v>
          </cell>
          <cell r="F1976" t="str">
            <v>PHYPC</v>
          </cell>
          <cell r="G1976">
            <v>36951</v>
          </cell>
        </row>
        <row r="1977">
          <cell r="A1977" t="str">
            <v>036982</v>
          </cell>
          <cell r="B1977" t="str">
            <v>NJ</v>
          </cell>
          <cell r="C1977" t="str">
            <v>FP</v>
          </cell>
          <cell r="D1977" t="str">
            <v>N</v>
          </cell>
          <cell r="E1977" t="str">
            <v>X</v>
          </cell>
          <cell r="F1977" t="str">
            <v>PHYPC</v>
          </cell>
          <cell r="G1977">
            <v>36982</v>
          </cell>
        </row>
        <row r="1978">
          <cell r="A1978" t="str">
            <v>037012</v>
          </cell>
          <cell r="B1978" t="str">
            <v>NJ</v>
          </cell>
          <cell r="C1978" t="str">
            <v>FP</v>
          </cell>
          <cell r="D1978" t="str">
            <v>N</v>
          </cell>
          <cell r="E1978" t="str">
            <v>X</v>
          </cell>
          <cell r="F1978" t="str">
            <v>PHYPC</v>
          </cell>
          <cell r="G1978">
            <v>37012</v>
          </cell>
        </row>
        <row r="1979">
          <cell r="A1979" t="str">
            <v>037043</v>
          </cell>
          <cell r="B1979" t="str">
            <v>NJ</v>
          </cell>
          <cell r="C1979" t="str">
            <v>FP</v>
          </cell>
          <cell r="D1979" t="str">
            <v>N</v>
          </cell>
          <cell r="E1979" t="str">
            <v>X</v>
          </cell>
          <cell r="F1979" t="str">
            <v>PHYPC</v>
          </cell>
          <cell r="G1979">
            <v>37043</v>
          </cell>
          <cell r="AL1979">
            <v>44.46</v>
          </cell>
        </row>
        <row r="1980">
          <cell r="A1980" t="str">
            <v>037073</v>
          </cell>
          <cell r="B1980" t="str">
            <v>NJ</v>
          </cell>
          <cell r="C1980" t="str">
            <v>FP</v>
          </cell>
          <cell r="D1980" t="str">
            <v>N</v>
          </cell>
          <cell r="E1980" t="str">
            <v>X</v>
          </cell>
          <cell r="F1980" t="str">
            <v>PHYPC</v>
          </cell>
          <cell r="G1980">
            <v>37073</v>
          </cell>
        </row>
        <row r="1981">
          <cell r="A1981" t="str">
            <v>037104</v>
          </cell>
          <cell r="B1981" t="str">
            <v>NJ</v>
          </cell>
          <cell r="C1981" t="str">
            <v>FP</v>
          </cell>
          <cell r="D1981" t="str">
            <v>N</v>
          </cell>
          <cell r="E1981" t="str">
            <v>X</v>
          </cell>
          <cell r="F1981" t="str">
            <v>PHYPC</v>
          </cell>
          <cell r="G1981">
            <v>37104</v>
          </cell>
        </row>
        <row r="1982">
          <cell r="A1982" t="str">
            <v>037135</v>
          </cell>
          <cell r="B1982" t="str">
            <v>NJ</v>
          </cell>
          <cell r="C1982" t="str">
            <v>FP</v>
          </cell>
          <cell r="D1982" t="str">
            <v>N</v>
          </cell>
          <cell r="E1982" t="str">
            <v>X</v>
          </cell>
          <cell r="F1982" t="str">
            <v>PHYPC</v>
          </cell>
          <cell r="G1982">
            <v>37135</v>
          </cell>
        </row>
        <row r="1983">
          <cell r="A1983" t="str">
            <v>136161</v>
          </cell>
          <cell r="B1983" t="str">
            <v>NJ</v>
          </cell>
          <cell r="C1983" t="str">
            <v>FS</v>
          </cell>
          <cell r="D1983" t="str">
            <v>C</v>
          </cell>
          <cell r="E1983" t="str">
            <v>X</v>
          </cell>
          <cell r="F1983" t="str">
            <v>OPFHE</v>
          </cell>
          <cell r="G1983">
            <v>36161</v>
          </cell>
        </row>
        <row r="1984">
          <cell r="A1984" t="str">
            <v>136192</v>
          </cell>
          <cell r="B1984" t="str">
            <v>NJ</v>
          </cell>
          <cell r="C1984" t="str">
            <v>FS</v>
          </cell>
          <cell r="D1984" t="str">
            <v>C</v>
          </cell>
          <cell r="E1984" t="str">
            <v>X</v>
          </cell>
          <cell r="F1984" t="str">
            <v>OPFHE</v>
          </cell>
          <cell r="G1984">
            <v>36192</v>
          </cell>
        </row>
        <row r="1985">
          <cell r="A1985" t="str">
            <v>136220</v>
          </cell>
          <cell r="B1985" t="str">
            <v>NJ</v>
          </cell>
          <cell r="C1985" t="str">
            <v>FS</v>
          </cell>
          <cell r="D1985" t="str">
            <v>C</v>
          </cell>
          <cell r="E1985" t="str">
            <v>X</v>
          </cell>
          <cell r="F1985" t="str">
            <v>OPFHE</v>
          </cell>
          <cell r="G1985">
            <v>36220</v>
          </cell>
        </row>
        <row r="1986">
          <cell r="A1986" t="str">
            <v>136251</v>
          </cell>
          <cell r="B1986" t="str">
            <v>NJ</v>
          </cell>
          <cell r="C1986" t="str">
            <v>FS</v>
          </cell>
          <cell r="D1986" t="str">
            <v>C</v>
          </cell>
          <cell r="E1986" t="str">
            <v>X</v>
          </cell>
          <cell r="F1986" t="str">
            <v>OPFHE</v>
          </cell>
          <cell r="G1986">
            <v>36251</v>
          </cell>
        </row>
        <row r="1987">
          <cell r="A1987" t="str">
            <v>136281</v>
          </cell>
          <cell r="B1987" t="str">
            <v>NJ</v>
          </cell>
          <cell r="C1987" t="str">
            <v>FS</v>
          </cell>
          <cell r="D1987" t="str">
            <v>C</v>
          </cell>
          <cell r="E1987" t="str">
            <v>X</v>
          </cell>
          <cell r="F1987" t="str">
            <v>OPFHE</v>
          </cell>
          <cell r="G1987">
            <v>36281</v>
          </cell>
        </row>
        <row r="1988">
          <cell r="A1988" t="str">
            <v>136312</v>
          </cell>
          <cell r="B1988" t="str">
            <v>NJ</v>
          </cell>
          <cell r="C1988" t="str">
            <v>FS</v>
          </cell>
          <cell r="D1988" t="str">
            <v>C</v>
          </cell>
          <cell r="E1988" t="str">
            <v>X</v>
          </cell>
          <cell r="F1988" t="str">
            <v>OPFHE</v>
          </cell>
          <cell r="G1988">
            <v>36312</v>
          </cell>
        </row>
        <row r="1989">
          <cell r="A1989" t="str">
            <v>136342</v>
          </cell>
          <cell r="B1989" t="str">
            <v>NJ</v>
          </cell>
          <cell r="C1989" t="str">
            <v>FS</v>
          </cell>
          <cell r="D1989" t="str">
            <v>C</v>
          </cell>
          <cell r="E1989" t="str">
            <v>X</v>
          </cell>
          <cell r="F1989" t="str">
            <v>OPFHE</v>
          </cell>
          <cell r="G1989">
            <v>36342</v>
          </cell>
        </row>
        <row r="1990">
          <cell r="A1990" t="str">
            <v>136373</v>
          </cell>
          <cell r="B1990" t="str">
            <v>NJ</v>
          </cell>
          <cell r="C1990" t="str">
            <v>FS</v>
          </cell>
          <cell r="D1990" t="str">
            <v>C</v>
          </cell>
          <cell r="E1990" t="str">
            <v>X</v>
          </cell>
          <cell r="F1990" t="str">
            <v>OPFHE</v>
          </cell>
          <cell r="G1990">
            <v>36373</v>
          </cell>
        </row>
        <row r="1991">
          <cell r="A1991" t="str">
            <v>136404</v>
          </cell>
          <cell r="B1991" t="str">
            <v>NJ</v>
          </cell>
          <cell r="C1991" t="str">
            <v>FS</v>
          </cell>
          <cell r="D1991" t="str">
            <v>C</v>
          </cell>
          <cell r="E1991" t="str">
            <v>X</v>
          </cell>
          <cell r="F1991" t="str">
            <v>OPFHE</v>
          </cell>
          <cell r="G1991">
            <v>36404</v>
          </cell>
        </row>
        <row r="1992">
          <cell r="A1992" t="str">
            <v>136434</v>
          </cell>
          <cell r="B1992" t="str">
            <v>NJ</v>
          </cell>
          <cell r="C1992" t="str">
            <v>FS</v>
          </cell>
          <cell r="D1992" t="str">
            <v>C</v>
          </cell>
          <cell r="E1992" t="str">
            <v>X</v>
          </cell>
          <cell r="F1992" t="str">
            <v>OPFHE</v>
          </cell>
          <cell r="G1992">
            <v>36434</v>
          </cell>
        </row>
        <row r="1993">
          <cell r="A1993" t="str">
            <v>136465</v>
          </cell>
          <cell r="B1993" t="str">
            <v>NJ</v>
          </cell>
          <cell r="C1993" t="str">
            <v>FS</v>
          </cell>
          <cell r="D1993" t="str">
            <v>C</v>
          </cell>
          <cell r="E1993" t="str">
            <v>X</v>
          </cell>
          <cell r="F1993" t="str">
            <v>OPFHE</v>
          </cell>
          <cell r="G1993">
            <v>36465</v>
          </cell>
        </row>
        <row r="1994">
          <cell r="A1994" t="str">
            <v>136495</v>
          </cell>
          <cell r="B1994" t="str">
            <v>NJ</v>
          </cell>
          <cell r="C1994" t="str">
            <v>FS</v>
          </cell>
          <cell r="D1994" t="str">
            <v>C</v>
          </cell>
          <cell r="E1994" t="str">
            <v>X</v>
          </cell>
          <cell r="F1994" t="str">
            <v>OPFHE</v>
          </cell>
          <cell r="G1994">
            <v>36495</v>
          </cell>
        </row>
        <row r="1995">
          <cell r="A1995" t="str">
            <v>136526</v>
          </cell>
          <cell r="B1995" t="str">
            <v>NJ</v>
          </cell>
          <cell r="C1995" t="str">
            <v>FS</v>
          </cell>
          <cell r="D1995" t="str">
            <v>C</v>
          </cell>
          <cell r="E1995" t="str">
            <v>X</v>
          </cell>
          <cell r="F1995" t="str">
            <v>OPFHE</v>
          </cell>
          <cell r="G1995">
            <v>36526</v>
          </cell>
        </row>
        <row r="1996">
          <cell r="A1996" t="str">
            <v>136557</v>
          </cell>
          <cell r="B1996" t="str">
            <v>NJ</v>
          </cell>
          <cell r="C1996" t="str">
            <v>FS</v>
          </cell>
          <cell r="D1996" t="str">
            <v>C</v>
          </cell>
          <cell r="E1996" t="str">
            <v>X</v>
          </cell>
          <cell r="F1996" t="str">
            <v>OPFHE</v>
          </cell>
          <cell r="G1996">
            <v>36557</v>
          </cell>
        </row>
        <row r="1997">
          <cell r="A1997" t="str">
            <v>136586</v>
          </cell>
          <cell r="B1997" t="str">
            <v>NJ</v>
          </cell>
          <cell r="C1997" t="str">
            <v>FS</v>
          </cell>
          <cell r="D1997" t="str">
            <v>C</v>
          </cell>
          <cell r="E1997" t="str">
            <v>X</v>
          </cell>
          <cell r="F1997" t="str">
            <v>OPFHE</v>
          </cell>
          <cell r="G1997">
            <v>36586</v>
          </cell>
        </row>
        <row r="1998">
          <cell r="A1998" t="str">
            <v>136617</v>
          </cell>
          <cell r="B1998" t="str">
            <v>NJ</v>
          </cell>
          <cell r="C1998" t="str">
            <v>FS</v>
          </cell>
          <cell r="D1998" t="str">
            <v>C</v>
          </cell>
          <cell r="E1998" t="str">
            <v>X</v>
          </cell>
          <cell r="F1998" t="str">
            <v>OPFHE</v>
          </cell>
          <cell r="G1998">
            <v>36617</v>
          </cell>
        </row>
        <row r="1999">
          <cell r="A1999" t="str">
            <v>136647</v>
          </cell>
          <cell r="B1999" t="str">
            <v>NJ</v>
          </cell>
          <cell r="C1999" t="str">
            <v>FS</v>
          </cell>
          <cell r="D1999" t="str">
            <v>C</v>
          </cell>
          <cell r="E1999" t="str">
            <v>X</v>
          </cell>
          <cell r="F1999" t="str">
            <v>OPFHE</v>
          </cell>
          <cell r="G1999">
            <v>36647</v>
          </cell>
        </row>
        <row r="2000">
          <cell r="A2000" t="str">
            <v>136678</v>
          </cell>
          <cell r="B2000" t="str">
            <v>NJ</v>
          </cell>
          <cell r="C2000" t="str">
            <v>FS</v>
          </cell>
          <cell r="D2000" t="str">
            <v>C</v>
          </cell>
          <cell r="E2000" t="str">
            <v>X</v>
          </cell>
          <cell r="F2000" t="str">
            <v>OPFHE</v>
          </cell>
          <cell r="G2000">
            <v>36678</v>
          </cell>
        </row>
        <row r="2001">
          <cell r="A2001" t="str">
            <v>136708</v>
          </cell>
          <cell r="B2001" t="str">
            <v>NJ</v>
          </cell>
          <cell r="C2001" t="str">
            <v>FS</v>
          </cell>
          <cell r="D2001" t="str">
            <v>C</v>
          </cell>
          <cell r="E2001" t="str">
            <v>X</v>
          </cell>
          <cell r="F2001" t="str">
            <v>OPFHE</v>
          </cell>
          <cell r="G2001">
            <v>36708</v>
          </cell>
        </row>
        <row r="2002">
          <cell r="A2002" t="str">
            <v>136739</v>
          </cell>
          <cell r="B2002" t="str">
            <v>NJ</v>
          </cell>
          <cell r="C2002" t="str">
            <v>FS</v>
          </cell>
          <cell r="D2002" t="str">
            <v>C</v>
          </cell>
          <cell r="E2002" t="str">
            <v>X</v>
          </cell>
          <cell r="F2002" t="str">
            <v>OPFHE</v>
          </cell>
          <cell r="G2002">
            <v>36739</v>
          </cell>
        </row>
        <row r="2003">
          <cell r="A2003" t="str">
            <v>136770</v>
          </cell>
          <cell r="B2003" t="str">
            <v>NJ</v>
          </cell>
          <cell r="C2003" t="str">
            <v>FS</v>
          </cell>
          <cell r="D2003" t="str">
            <v>C</v>
          </cell>
          <cell r="E2003" t="str">
            <v>X</v>
          </cell>
          <cell r="F2003" t="str">
            <v>OPFHE</v>
          </cell>
          <cell r="G2003">
            <v>36770</v>
          </cell>
        </row>
        <row r="2004">
          <cell r="A2004" t="str">
            <v>136800</v>
          </cell>
          <cell r="B2004" t="str">
            <v>NJ</v>
          </cell>
          <cell r="C2004" t="str">
            <v>FS</v>
          </cell>
          <cell r="D2004" t="str">
            <v>C</v>
          </cell>
          <cell r="E2004" t="str">
            <v>X</v>
          </cell>
          <cell r="F2004" t="str">
            <v>OPFHE</v>
          </cell>
          <cell r="G2004">
            <v>36800</v>
          </cell>
        </row>
        <row r="2005">
          <cell r="A2005" t="str">
            <v>136831</v>
          </cell>
          <cell r="B2005" t="str">
            <v>NJ</v>
          </cell>
          <cell r="C2005" t="str">
            <v>FS</v>
          </cell>
          <cell r="D2005" t="str">
            <v>C</v>
          </cell>
          <cell r="E2005" t="str">
            <v>X</v>
          </cell>
          <cell r="F2005" t="str">
            <v>OPFHE</v>
          </cell>
          <cell r="G2005">
            <v>36831</v>
          </cell>
        </row>
        <row r="2006">
          <cell r="A2006" t="str">
            <v>136861</v>
          </cell>
          <cell r="B2006" t="str">
            <v>NJ</v>
          </cell>
          <cell r="C2006" t="str">
            <v>FS</v>
          </cell>
          <cell r="D2006" t="str">
            <v>C</v>
          </cell>
          <cell r="E2006" t="str">
            <v>X</v>
          </cell>
          <cell r="F2006" t="str">
            <v>OPFHE</v>
          </cell>
          <cell r="G2006">
            <v>36861</v>
          </cell>
        </row>
        <row r="2007">
          <cell r="A2007" t="str">
            <v>136892</v>
          </cell>
          <cell r="B2007" t="str">
            <v>NJ</v>
          </cell>
          <cell r="C2007" t="str">
            <v>FS</v>
          </cell>
          <cell r="D2007" t="str">
            <v>C</v>
          </cell>
          <cell r="E2007" t="str">
            <v>X</v>
          </cell>
          <cell r="F2007" t="str">
            <v>OPFHE</v>
          </cell>
          <cell r="G2007">
            <v>36892</v>
          </cell>
          <cell r="AL2007">
            <v>175</v>
          </cell>
        </row>
        <row r="2008">
          <cell r="A2008" t="str">
            <v>136923</v>
          </cell>
          <cell r="B2008" t="str">
            <v>NJ</v>
          </cell>
          <cell r="C2008" t="str">
            <v>FS</v>
          </cell>
          <cell r="D2008" t="str">
            <v>C</v>
          </cell>
          <cell r="E2008" t="str">
            <v>X</v>
          </cell>
          <cell r="F2008" t="str">
            <v>OPFHE</v>
          </cell>
          <cell r="G2008">
            <v>36923</v>
          </cell>
        </row>
        <row r="2009">
          <cell r="A2009" t="str">
            <v>136951</v>
          </cell>
          <cell r="B2009" t="str">
            <v>NJ</v>
          </cell>
          <cell r="C2009" t="str">
            <v>FS</v>
          </cell>
          <cell r="D2009" t="str">
            <v>C</v>
          </cell>
          <cell r="E2009" t="str">
            <v>X</v>
          </cell>
          <cell r="F2009" t="str">
            <v>OPFHE</v>
          </cell>
          <cell r="G2009">
            <v>36951</v>
          </cell>
        </row>
        <row r="2010">
          <cell r="A2010" t="str">
            <v>136982</v>
          </cell>
          <cell r="B2010" t="str">
            <v>NJ</v>
          </cell>
          <cell r="C2010" t="str">
            <v>FS</v>
          </cell>
          <cell r="D2010" t="str">
            <v>C</v>
          </cell>
          <cell r="E2010" t="str">
            <v>X</v>
          </cell>
          <cell r="F2010" t="str">
            <v>OPFHE</v>
          </cell>
          <cell r="G2010">
            <v>36982</v>
          </cell>
        </row>
        <row r="2011">
          <cell r="A2011" t="str">
            <v>137012</v>
          </cell>
          <cell r="B2011" t="str">
            <v>NJ</v>
          </cell>
          <cell r="C2011" t="str">
            <v>FS</v>
          </cell>
          <cell r="D2011" t="str">
            <v>C</v>
          </cell>
          <cell r="E2011" t="str">
            <v>X</v>
          </cell>
          <cell r="F2011" t="str">
            <v>OPFHE</v>
          </cell>
          <cell r="G2011">
            <v>37012</v>
          </cell>
        </row>
        <row r="2012">
          <cell r="A2012" t="str">
            <v>137043</v>
          </cell>
          <cell r="B2012" t="str">
            <v>NJ</v>
          </cell>
          <cell r="C2012" t="str">
            <v>FS</v>
          </cell>
          <cell r="D2012" t="str">
            <v>C</v>
          </cell>
          <cell r="E2012" t="str">
            <v>X</v>
          </cell>
          <cell r="F2012" t="str">
            <v>OPFHE</v>
          </cell>
          <cell r="G2012">
            <v>37043</v>
          </cell>
        </row>
        <row r="2013">
          <cell r="A2013" t="str">
            <v>137073</v>
          </cell>
          <cell r="B2013" t="str">
            <v>NJ</v>
          </cell>
          <cell r="C2013" t="str">
            <v>FS</v>
          </cell>
          <cell r="D2013" t="str">
            <v>C</v>
          </cell>
          <cell r="E2013" t="str">
            <v>X</v>
          </cell>
          <cell r="F2013" t="str">
            <v>OPFHE</v>
          </cell>
          <cell r="G2013">
            <v>37073</v>
          </cell>
        </row>
        <row r="2014">
          <cell r="A2014" t="str">
            <v>137104</v>
          </cell>
          <cell r="B2014" t="str">
            <v>NJ</v>
          </cell>
          <cell r="C2014" t="str">
            <v>FS</v>
          </cell>
          <cell r="D2014" t="str">
            <v>C</v>
          </cell>
          <cell r="E2014" t="str">
            <v>X</v>
          </cell>
          <cell r="F2014" t="str">
            <v>OPFHE</v>
          </cell>
          <cell r="G2014">
            <v>37104</v>
          </cell>
        </row>
        <row r="2015">
          <cell r="A2015" t="str">
            <v>137135</v>
          </cell>
          <cell r="B2015" t="str">
            <v>NJ</v>
          </cell>
          <cell r="C2015" t="str">
            <v>FS</v>
          </cell>
          <cell r="D2015" t="str">
            <v>C</v>
          </cell>
          <cell r="E2015" t="str">
            <v>X</v>
          </cell>
          <cell r="F2015" t="str">
            <v>OPFHE</v>
          </cell>
          <cell r="G2015">
            <v>37135</v>
          </cell>
        </row>
        <row r="2016">
          <cell r="A2016" t="str">
            <v>136161</v>
          </cell>
          <cell r="B2016" t="str">
            <v>NJ</v>
          </cell>
          <cell r="C2016" t="str">
            <v>FS</v>
          </cell>
          <cell r="D2016" t="str">
            <v>C</v>
          </cell>
          <cell r="E2016" t="str">
            <v>X</v>
          </cell>
          <cell r="F2016" t="str">
            <v>OPFHL</v>
          </cell>
          <cell r="G2016">
            <v>36161</v>
          </cell>
        </row>
        <row r="2017">
          <cell r="A2017" t="str">
            <v>136192</v>
          </cell>
          <cell r="B2017" t="str">
            <v>NJ</v>
          </cell>
          <cell r="C2017" t="str">
            <v>FS</v>
          </cell>
          <cell r="D2017" t="str">
            <v>C</v>
          </cell>
          <cell r="E2017" t="str">
            <v>X</v>
          </cell>
          <cell r="F2017" t="str">
            <v>OPFHL</v>
          </cell>
          <cell r="G2017">
            <v>36192</v>
          </cell>
        </row>
        <row r="2018">
          <cell r="A2018" t="str">
            <v>136220</v>
          </cell>
          <cell r="B2018" t="str">
            <v>NJ</v>
          </cell>
          <cell r="C2018" t="str">
            <v>FS</v>
          </cell>
          <cell r="D2018" t="str">
            <v>C</v>
          </cell>
          <cell r="E2018" t="str">
            <v>X</v>
          </cell>
          <cell r="F2018" t="str">
            <v>OPFHL</v>
          </cell>
          <cell r="G2018">
            <v>36220</v>
          </cell>
        </row>
        <row r="2019">
          <cell r="A2019" t="str">
            <v>136251</v>
          </cell>
          <cell r="B2019" t="str">
            <v>NJ</v>
          </cell>
          <cell r="C2019" t="str">
            <v>FS</v>
          </cell>
          <cell r="D2019" t="str">
            <v>C</v>
          </cell>
          <cell r="E2019" t="str">
            <v>X</v>
          </cell>
          <cell r="F2019" t="str">
            <v>OPFHL</v>
          </cell>
          <cell r="G2019">
            <v>36251</v>
          </cell>
        </row>
        <row r="2020">
          <cell r="A2020" t="str">
            <v>136281</v>
          </cell>
          <cell r="B2020" t="str">
            <v>NJ</v>
          </cell>
          <cell r="C2020" t="str">
            <v>FS</v>
          </cell>
          <cell r="D2020" t="str">
            <v>C</v>
          </cell>
          <cell r="E2020" t="str">
            <v>X</v>
          </cell>
          <cell r="F2020" t="str">
            <v>OPFHL</v>
          </cell>
          <cell r="G2020">
            <v>36281</v>
          </cell>
        </row>
        <row r="2021">
          <cell r="A2021" t="str">
            <v>136312</v>
          </cell>
          <cell r="B2021" t="str">
            <v>NJ</v>
          </cell>
          <cell r="C2021" t="str">
            <v>FS</v>
          </cell>
          <cell r="D2021" t="str">
            <v>C</v>
          </cell>
          <cell r="E2021" t="str">
            <v>X</v>
          </cell>
          <cell r="F2021" t="str">
            <v>OPFHL</v>
          </cell>
          <cell r="G2021">
            <v>36312</v>
          </cell>
        </row>
        <row r="2022">
          <cell r="A2022" t="str">
            <v>136342</v>
          </cell>
          <cell r="B2022" t="str">
            <v>NJ</v>
          </cell>
          <cell r="C2022" t="str">
            <v>FS</v>
          </cell>
          <cell r="D2022" t="str">
            <v>C</v>
          </cell>
          <cell r="E2022" t="str">
            <v>X</v>
          </cell>
          <cell r="F2022" t="str">
            <v>OPFHL</v>
          </cell>
          <cell r="G2022">
            <v>36342</v>
          </cell>
        </row>
        <row r="2023">
          <cell r="A2023" t="str">
            <v>136373</v>
          </cell>
          <cell r="B2023" t="str">
            <v>NJ</v>
          </cell>
          <cell r="C2023" t="str">
            <v>FS</v>
          </cell>
          <cell r="D2023" t="str">
            <v>C</v>
          </cell>
          <cell r="E2023" t="str">
            <v>X</v>
          </cell>
          <cell r="F2023" t="str">
            <v>OPFHL</v>
          </cell>
          <cell r="G2023">
            <v>36373</v>
          </cell>
        </row>
        <row r="2024">
          <cell r="A2024" t="str">
            <v>136404</v>
          </cell>
          <cell r="B2024" t="str">
            <v>NJ</v>
          </cell>
          <cell r="C2024" t="str">
            <v>FS</v>
          </cell>
          <cell r="D2024" t="str">
            <v>C</v>
          </cell>
          <cell r="E2024" t="str">
            <v>X</v>
          </cell>
          <cell r="F2024" t="str">
            <v>OPFHL</v>
          </cell>
          <cell r="G2024">
            <v>36404</v>
          </cell>
        </row>
        <row r="2025">
          <cell r="A2025" t="str">
            <v>136434</v>
          </cell>
          <cell r="B2025" t="str">
            <v>NJ</v>
          </cell>
          <cell r="C2025" t="str">
            <v>FS</v>
          </cell>
          <cell r="D2025" t="str">
            <v>C</v>
          </cell>
          <cell r="E2025" t="str">
            <v>X</v>
          </cell>
          <cell r="F2025" t="str">
            <v>OPFHL</v>
          </cell>
          <cell r="G2025">
            <v>36434</v>
          </cell>
        </row>
        <row r="2026">
          <cell r="A2026" t="str">
            <v>136465</v>
          </cell>
          <cell r="B2026" t="str">
            <v>NJ</v>
          </cell>
          <cell r="C2026" t="str">
            <v>FS</v>
          </cell>
          <cell r="D2026" t="str">
            <v>C</v>
          </cell>
          <cell r="E2026" t="str">
            <v>X</v>
          </cell>
          <cell r="F2026" t="str">
            <v>OPFHL</v>
          </cell>
          <cell r="G2026">
            <v>36465</v>
          </cell>
        </row>
        <row r="2027">
          <cell r="A2027" t="str">
            <v>136495</v>
          </cell>
          <cell r="B2027" t="str">
            <v>NJ</v>
          </cell>
          <cell r="C2027" t="str">
            <v>FS</v>
          </cell>
          <cell r="D2027" t="str">
            <v>C</v>
          </cell>
          <cell r="E2027" t="str">
            <v>X</v>
          </cell>
          <cell r="F2027" t="str">
            <v>OPFHL</v>
          </cell>
          <cell r="G2027">
            <v>36495</v>
          </cell>
        </row>
        <row r="2028">
          <cell r="A2028" t="str">
            <v>136526</v>
          </cell>
          <cell r="B2028" t="str">
            <v>NJ</v>
          </cell>
          <cell r="C2028" t="str">
            <v>FS</v>
          </cell>
          <cell r="D2028" t="str">
            <v>C</v>
          </cell>
          <cell r="E2028" t="str">
            <v>X</v>
          </cell>
          <cell r="F2028" t="str">
            <v>OPFHL</v>
          </cell>
          <cell r="G2028">
            <v>36526</v>
          </cell>
        </row>
        <row r="2029">
          <cell r="A2029" t="str">
            <v>136557</v>
          </cell>
          <cell r="B2029" t="str">
            <v>NJ</v>
          </cell>
          <cell r="C2029" t="str">
            <v>FS</v>
          </cell>
          <cell r="D2029" t="str">
            <v>C</v>
          </cell>
          <cell r="E2029" t="str">
            <v>X</v>
          </cell>
          <cell r="F2029" t="str">
            <v>OPFHL</v>
          </cell>
          <cell r="G2029">
            <v>36557</v>
          </cell>
        </row>
        <row r="2030">
          <cell r="A2030" t="str">
            <v>136586</v>
          </cell>
          <cell r="B2030" t="str">
            <v>NJ</v>
          </cell>
          <cell r="C2030" t="str">
            <v>FS</v>
          </cell>
          <cell r="D2030" t="str">
            <v>C</v>
          </cell>
          <cell r="E2030" t="str">
            <v>X</v>
          </cell>
          <cell r="F2030" t="str">
            <v>OPFHL</v>
          </cell>
          <cell r="G2030">
            <v>36586</v>
          </cell>
        </row>
        <row r="2031">
          <cell r="A2031" t="str">
            <v>136617</v>
          </cell>
          <cell r="B2031" t="str">
            <v>NJ</v>
          </cell>
          <cell r="C2031" t="str">
            <v>FS</v>
          </cell>
          <cell r="D2031" t="str">
            <v>C</v>
          </cell>
          <cell r="E2031" t="str">
            <v>X</v>
          </cell>
          <cell r="F2031" t="str">
            <v>OPFHL</v>
          </cell>
          <cell r="G2031">
            <v>36617</v>
          </cell>
        </row>
        <row r="2032">
          <cell r="A2032" t="str">
            <v>136647</v>
          </cell>
          <cell r="B2032" t="str">
            <v>NJ</v>
          </cell>
          <cell r="C2032" t="str">
            <v>FS</v>
          </cell>
          <cell r="D2032" t="str">
            <v>C</v>
          </cell>
          <cell r="E2032" t="str">
            <v>X</v>
          </cell>
          <cell r="F2032" t="str">
            <v>OPFHL</v>
          </cell>
          <cell r="G2032">
            <v>36647</v>
          </cell>
        </row>
        <row r="2033">
          <cell r="A2033" t="str">
            <v>136678</v>
          </cell>
          <cell r="B2033" t="str">
            <v>NJ</v>
          </cell>
          <cell r="C2033" t="str">
            <v>FS</v>
          </cell>
          <cell r="D2033" t="str">
            <v>C</v>
          </cell>
          <cell r="E2033" t="str">
            <v>X</v>
          </cell>
          <cell r="F2033" t="str">
            <v>OPFHL</v>
          </cell>
          <cell r="G2033">
            <v>36678</v>
          </cell>
        </row>
        <row r="2034">
          <cell r="A2034" t="str">
            <v>136708</v>
          </cell>
          <cell r="B2034" t="str">
            <v>NJ</v>
          </cell>
          <cell r="C2034" t="str">
            <v>FS</v>
          </cell>
          <cell r="D2034" t="str">
            <v>C</v>
          </cell>
          <cell r="E2034" t="str">
            <v>X</v>
          </cell>
          <cell r="F2034" t="str">
            <v>OPFHL</v>
          </cell>
          <cell r="G2034">
            <v>36708</v>
          </cell>
        </row>
        <row r="2035">
          <cell r="A2035" t="str">
            <v>136739</v>
          </cell>
          <cell r="B2035" t="str">
            <v>NJ</v>
          </cell>
          <cell r="C2035" t="str">
            <v>FS</v>
          </cell>
          <cell r="D2035" t="str">
            <v>C</v>
          </cell>
          <cell r="E2035" t="str">
            <v>X</v>
          </cell>
          <cell r="F2035" t="str">
            <v>OPFHL</v>
          </cell>
          <cell r="G2035">
            <v>36739</v>
          </cell>
        </row>
        <row r="2036">
          <cell r="A2036" t="str">
            <v>136770</v>
          </cell>
          <cell r="B2036" t="str">
            <v>NJ</v>
          </cell>
          <cell r="C2036" t="str">
            <v>FS</v>
          </cell>
          <cell r="D2036" t="str">
            <v>C</v>
          </cell>
          <cell r="E2036" t="str">
            <v>X</v>
          </cell>
          <cell r="F2036" t="str">
            <v>OPFHL</v>
          </cell>
          <cell r="G2036">
            <v>36770</v>
          </cell>
        </row>
        <row r="2037">
          <cell r="A2037" t="str">
            <v>136800</v>
          </cell>
          <cell r="B2037" t="str">
            <v>NJ</v>
          </cell>
          <cell r="C2037" t="str">
            <v>FS</v>
          </cell>
          <cell r="D2037" t="str">
            <v>C</v>
          </cell>
          <cell r="E2037" t="str">
            <v>X</v>
          </cell>
          <cell r="F2037" t="str">
            <v>OPFHL</v>
          </cell>
          <cell r="G2037">
            <v>36800</v>
          </cell>
        </row>
        <row r="2038">
          <cell r="A2038" t="str">
            <v>136831</v>
          </cell>
          <cell r="B2038" t="str">
            <v>NJ</v>
          </cell>
          <cell r="C2038" t="str">
            <v>FS</v>
          </cell>
          <cell r="D2038" t="str">
            <v>C</v>
          </cell>
          <cell r="E2038" t="str">
            <v>X</v>
          </cell>
          <cell r="F2038" t="str">
            <v>OPFHL</v>
          </cell>
          <cell r="G2038">
            <v>36831</v>
          </cell>
        </row>
        <row r="2039">
          <cell r="A2039" t="str">
            <v>136861</v>
          </cell>
          <cell r="B2039" t="str">
            <v>NJ</v>
          </cell>
          <cell r="C2039" t="str">
            <v>FS</v>
          </cell>
          <cell r="D2039" t="str">
            <v>C</v>
          </cell>
          <cell r="E2039" t="str">
            <v>X</v>
          </cell>
          <cell r="F2039" t="str">
            <v>OPFHL</v>
          </cell>
          <cell r="G2039">
            <v>36861</v>
          </cell>
        </row>
        <row r="2040">
          <cell r="A2040" t="str">
            <v>136892</v>
          </cell>
          <cell r="B2040" t="str">
            <v>NJ</v>
          </cell>
          <cell r="C2040" t="str">
            <v>FS</v>
          </cell>
          <cell r="D2040" t="str">
            <v>C</v>
          </cell>
          <cell r="E2040" t="str">
            <v>X</v>
          </cell>
          <cell r="F2040" t="str">
            <v>OPFHL</v>
          </cell>
          <cell r="G2040">
            <v>36892</v>
          </cell>
          <cell r="AK2040">
            <v>21.2</v>
          </cell>
        </row>
        <row r="2041">
          <cell r="A2041" t="str">
            <v>136923</v>
          </cell>
          <cell r="B2041" t="str">
            <v>NJ</v>
          </cell>
          <cell r="C2041" t="str">
            <v>FS</v>
          </cell>
          <cell r="D2041" t="str">
            <v>C</v>
          </cell>
          <cell r="E2041" t="str">
            <v>X</v>
          </cell>
          <cell r="F2041" t="str">
            <v>OPFHL</v>
          </cell>
          <cell r="G2041">
            <v>36923</v>
          </cell>
        </row>
        <row r="2042">
          <cell r="A2042" t="str">
            <v>136951</v>
          </cell>
          <cell r="B2042" t="str">
            <v>NJ</v>
          </cell>
          <cell r="C2042" t="str">
            <v>FS</v>
          </cell>
          <cell r="D2042" t="str">
            <v>C</v>
          </cell>
          <cell r="E2042" t="str">
            <v>X</v>
          </cell>
          <cell r="F2042" t="str">
            <v>OPFHL</v>
          </cell>
          <cell r="G2042">
            <v>36951</v>
          </cell>
        </row>
        <row r="2043">
          <cell r="A2043" t="str">
            <v>136982</v>
          </cell>
          <cell r="B2043" t="str">
            <v>NJ</v>
          </cell>
          <cell r="C2043" t="str">
            <v>FS</v>
          </cell>
          <cell r="D2043" t="str">
            <v>C</v>
          </cell>
          <cell r="E2043" t="str">
            <v>X</v>
          </cell>
          <cell r="F2043" t="str">
            <v>OPFHL</v>
          </cell>
          <cell r="G2043">
            <v>36982</v>
          </cell>
        </row>
        <row r="2044">
          <cell r="A2044" t="str">
            <v>137012</v>
          </cell>
          <cell r="B2044" t="str">
            <v>NJ</v>
          </cell>
          <cell r="C2044" t="str">
            <v>FS</v>
          </cell>
          <cell r="D2044" t="str">
            <v>C</v>
          </cell>
          <cell r="E2044" t="str">
            <v>X</v>
          </cell>
          <cell r="F2044" t="str">
            <v>OPFHL</v>
          </cell>
          <cell r="G2044">
            <v>37012</v>
          </cell>
        </row>
        <row r="2045">
          <cell r="A2045" t="str">
            <v>137043</v>
          </cell>
          <cell r="B2045" t="str">
            <v>NJ</v>
          </cell>
          <cell r="C2045" t="str">
            <v>FS</v>
          </cell>
          <cell r="D2045" t="str">
            <v>C</v>
          </cell>
          <cell r="E2045" t="str">
            <v>X</v>
          </cell>
          <cell r="F2045" t="str">
            <v>OPFHL</v>
          </cell>
          <cell r="G2045">
            <v>37043</v>
          </cell>
        </row>
        <row r="2046">
          <cell r="A2046" t="str">
            <v>137073</v>
          </cell>
          <cell r="B2046" t="str">
            <v>NJ</v>
          </cell>
          <cell r="C2046" t="str">
            <v>FS</v>
          </cell>
          <cell r="D2046" t="str">
            <v>C</v>
          </cell>
          <cell r="E2046" t="str">
            <v>X</v>
          </cell>
          <cell r="F2046" t="str">
            <v>OPFHL</v>
          </cell>
          <cell r="G2046">
            <v>37073</v>
          </cell>
          <cell r="AN2046">
            <v>71.900000000000006</v>
          </cell>
        </row>
        <row r="2047">
          <cell r="A2047" t="str">
            <v>137104</v>
          </cell>
          <cell r="B2047" t="str">
            <v>NJ</v>
          </cell>
          <cell r="C2047" t="str">
            <v>FS</v>
          </cell>
          <cell r="D2047" t="str">
            <v>C</v>
          </cell>
          <cell r="E2047" t="str">
            <v>X</v>
          </cell>
          <cell r="F2047" t="str">
            <v>OPFHL</v>
          </cell>
          <cell r="G2047">
            <v>37104</v>
          </cell>
        </row>
        <row r="2048">
          <cell r="A2048" t="str">
            <v>137135</v>
          </cell>
          <cell r="B2048" t="str">
            <v>NJ</v>
          </cell>
          <cell r="C2048" t="str">
            <v>FS</v>
          </cell>
          <cell r="D2048" t="str">
            <v>C</v>
          </cell>
          <cell r="E2048" t="str">
            <v>X</v>
          </cell>
          <cell r="F2048" t="str">
            <v>OPFHL</v>
          </cell>
          <cell r="G2048">
            <v>37135</v>
          </cell>
        </row>
        <row r="2049">
          <cell r="A2049" t="str">
            <v>136161</v>
          </cell>
          <cell r="B2049" t="str">
            <v>NJ</v>
          </cell>
          <cell r="C2049" t="str">
            <v>FS</v>
          </cell>
          <cell r="D2049" t="str">
            <v>C</v>
          </cell>
          <cell r="E2049" t="str">
            <v>X</v>
          </cell>
          <cell r="F2049" t="str">
            <v>OPFHO</v>
          </cell>
          <cell r="G2049">
            <v>36161</v>
          </cell>
        </row>
        <row r="2050">
          <cell r="A2050" t="str">
            <v>136192</v>
          </cell>
          <cell r="B2050" t="str">
            <v>NJ</v>
          </cell>
          <cell r="C2050" t="str">
            <v>FS</v>
          </cell>
          <cell r="D2050" t="str">
            <v>C</v>
          </cell>
          <cell r="E2050" t="str">
            <v>X</v>
          </cell>
          <cell r="F2050" t="str">
            <v>OPFHO</v>
          </cell>
          <cell r="G2050">
            <v>36192</v>
          </cell>
        </row>
        <row r="2051">
          <cell r="A2051" t="str">
            <v>136220</v>
          </cell>
          <cell r="B2051" t="str">
            <v>NJ</v>
          </cell>
          <cell r="C2051" t="str">
            <v>FS</v>
          </cell>
          <cell r="D2051" t="str">
            <v>C</v>
          </cell>
          <cell r="E2051" t="str">
            <v>X</v>
          </cell>
          <cell r="F2051" t="str">
            <v>OPFHO</v>
          </cell>
          <cell r="G2051">
            <v>36220</v>
          </cell>
        </row>
        <row r="2052">
          <cell r="A2052" t="str">
            <v>136251</v>
          </cell>
          <cell r="B2052" t="str">
            <v>NJ</v>
          </cell>
          <cell r="C2052" t="str">
            <v>FS</v>
          </cell>
          <cell r="D2052" t="str">
            <v>C</v>
          </cell>
          <cell r="E2052" t="str">
            <v>X</v>
          </cell>
          <cell r="F2052" t="str">
            <v>OPFHO</v>
          </cell>
          <cell r="G2052">
            <v>36251</v>
          </cell>
        </row>
        <row r="2053">
          <cell r="A2053" t="str">
            <v>136281</v>
          </cell>
          <cell r="B2053" t="str">
            <v>NJ</v>
          </cell>
          <cell r="C2053" t="str">
            <v>FS</v>
          </cell>
          <cell r="D2053" t="str">
            <v>C</v>
          </cell>
          <cell r="E2053" t="str">
            <v>X</v>
          </cell>
          <cell r="F2053" t="str">
            <v>OPFHO</v>
          </cell>
          <cell r="G2053">
            <v>36281</v>
          </cell>
        </row>
        <row r="2054">
          <cell r="A2054" t="str">
            <v>136312</v>
          </cell>
          <cell r="B2054" t="str">
            <v>NJ</v>
          </cell>
          <cell r="C2054" t="str">
            <v>FS</v>
          </cell>
          <cell r="D2054" t="str">
            <v>C</v>
          </cell>
          <cell r="E2054" t="str">
            <v>X</v>
          </cell>
          <cell r="F2054" t="str">
            <v>OPFHO</v>
          </cell>
          <cell r="G2054">
            <v>36312</v>
          </cell>
        </row>
        <row r="2055">
          <cell r="A2055" t="str">
            <v>136342</v>
          </cell>
          <cell r="B2055" t="str">
            <v>NJ</v>
          </cell>
          <cell r="C2055" t="str">
            <v>FS</v>
          </cell>
          <cell r="D2055" t="str">
            <v>C</v>
          </cell>
          <cell r="E2055" t="str">
            <v>X</v>
          </cell>
          <cell r="F2055" t="str">
            <v>OPFHO</v>
          </cell>
          <cell r="G2055">
            <v>36342</v>
          </cell>
        </row>
        <row r="2056">
          <cell r="A2056" t="str">
            <v>136373</v>
          </cell>
          <cell r="B2056" t="str">
            <v>NJ</v>
          </cell>
          <cell r="C2056" t="str">
            <v>FS</v>
          </cell>
          <cell r="D2056" t="str">
            <v>C</v>
          </cell>
          <cell r="E2056" t="str">
            <v>X</v>
          </cell>
          <cell r="F2056" t="str">
            <v>OPFHO</v>
          </cell>
          <cell r="G2056">
            <v>36373</v>
          </cell>
        </row>
        <row r="2057">
          <cell r="A2057" t="str">
            <v>136404</v>
          </cell>
          <cell r="B2057" t="str">
            <v>NJ</v>
          </cell>
          <cell r="C2057" t="str">
            <v>FS</v>
          </cell>
          <cell r="D2057" t="str">
            <v>C</v>
          </cell>
          <cell r="E2057" t="str">
            <v>X</v>
          </cell>
          <cell r="F2057" t="str">
            <v>OPFHO</v>
          </cell>
          <cell r="G2057">
            <v>36404</v>
          </cell>
        </row>
        <row r="2058">
          <cell r="A2058" t="str">
            <v>136434</v>
          </cell>
          <cell r="B2058" t="str">
            <v>NJ</v>
          </cell>
          <cell r="C2058" t="str">
            <v>FS</v>
          </cell>
          <cell r="D2058" t="str">
            <v>C</v>
          </cell>
          <cell r="E2058" t="str">
            <v>X</v>
          </cell>
          <cell r="F2058" t="str">
            <v>OPFHO</v>
          </cell>
          <cell r="G2058">
            <v>36434</v>
          </cell>
        </row>
        <row r="2059">
          <cell r="A2059" t="str">
            <v>136465</v>
          </cell>
          <cell r="B2059" t="str">
            <v>NJ</v>
          </cell>
          <cell r="C2059" t="str">
            <v>FS</v>
          </cell>
          <cell r="D2059" t="str">
            <v>C</v>
          </cell>
          <cell r="E2059" t="str">
            <v>X</v>
          </cell>
          <cell r="F2059" t="str">
            <v>OPFHO</v>
          </cell>
          <cell r="G2059">
            <v>36465</v>
          </cell>
        </row>
        <row r="2060">
          <cell r="A2060" t="str">
            <v>136495</v>
          </cell>
          <cell r="B2060" t="str">
            <v>NJ</v>
          </cell>
          <cell r="C2060" t="str">
            <v>FS</v>
          </cell>
          <cell r="D2060" t="str">
            <v>C</v>
          </cell>
          <cell r="E2060" t="str">
            <v>X</v>
          </cell>
          <cell r="F2060" t="str">
            <v>OPFHO</v>
          </cell>
          <cell r="G2060">
            <v>36495</v>
          </cell>
        </row>
        <row r="2061">
          <cell r="A2061" t="str">
            <v>136526</v>
          </cell>
          <cell r="B2061" t="str">
            <v>NJ</v>
          </cell>
          <cell r="C2061" t="str">
            <v>FS</v>
          </cell>
          <cell r="D2061" t="str">
            <v>C</v>
          </cell>
          <cell r="E2061" t="str">
            <v>X</v>
          </cell>
          <cell r="F2061" t="str">
            <v>OPFHO</v>
          </cell>
          <cell r="G2061">
            <v>36526</v>
          </cell>
        </row>
        <row r="2062">
          <cell r="A2062" t="str">
            <v>136557</v>
          </cell>
          <cell r="B2062" t="str">
            <v>NJ</v>
          </cell>
          <cell r="C2062" t="str">
            <v>FS</v>
          </cell>
          <cell r="D2062" t="str">
            <v>C</v>
          </cell>
          <cell r="E2062" t="str">
            <v>X</v>
          </cell>
          <cell r="F2062" t="str">
            <v>OPFHO</v>
          </cell>
          <cell r="G2062">
            <v>36557</v>
          </cell>
        </row>
        <row r="2063">
          <cell r="A2063" t="str">
            <v>136586</v>
          </cell>
          <cell r="B2063" t="str">
            <v>NJ</v>
          </cell>
          <cell r="C2063" t="str">
            <v>FS</v>
          </cell>
          <cell r="D2063" t="str">
            <v>C</v>
          </cell>
          <cell r="E2063" t="str">
            <v>X</v>
          </cell>
          <cell r="F2063" t="str">
            <v>OPFHO</v>
          </cell>
          <cell r="G2063">
            <v>36586</v>
          </cell>
        </row>
        <row r="2064">
          <cell r="A2064" t="str">
            <v>136617</v>
          </cell>
          <cell r="B2064" t="str">
            <v>NJ</v>
          </cell>
          <cell r="C2064" t="str">
            <v>FS</v>
          </cell>
          <cell r="D2064" t="str">
            <v>C</v>
          </cell>
          <cell r="E2064" t="str">
            <v>X</v>
          </cell>
          <cell r="F2064" t="str">
            <v>OPFHO</v>
          </cell>
          <cell r="G2064">
            <v>36617</v>
          </cell>
        </row>
        <row r="2065">
          <cell r="A2065" t="str">
            <v>136647</v>
          </cell>
          <cell r="B2065" t="str">
            <v>NJ</v>
          </cell>
          <cell r="C2065" t="str">
            <v>FS</v>
          </cell>
          <cell r="D2065" t="str">
            <v>C</v>
          </cell>
          <cell r="E2065" t="str">
            <v>X</v>
          </cell>
          <cell r="F2065" t="str">
            <v>OPFHO</v>
          </cell>
          <cell r="G2065">
            <v>36647</v>
          </cell>
        </row>
        <row r="2066">
          <cell r="A2066" t="str">
            <v>136678</v>
          </cell>
          <cell r="B2066" t="str">
            <v>NJ</v>
          </cell>
          <cell r="C2066" t="str">
            <v>FS</v>
          </cell>
          <cell r="D2066" t="str">
            <v>C</v>
          </cell>
          <cell r="E2066" t="str">
            <v>X</v>
          </cell>
          <cell r="F2066" t="str">
            <v>OPFHO</v>
          </cell>
          <cell r="G2066">
            <v>36678</v>
          </cell>
        </row>
        <row r="2067">
          <cell r="A2067" t="str">
            <v>136708</v>
          </cell>
          <cell r="B2067" t="str">
            <v>NJ</v>
          </cell>
          <cell r="C2067" t="str">
            <v>FS</v>
          </cell>
          <cell r="D2067" t="str">
            <v>C</v>
          </cell>
          <cell r="E2067" t="str">
            <v>X</v>
          </cell>
          <cell r="F2067" t="str">
            <v>OPFHO</v>
          </cell>
          <cell r="G2067">
            <v>36708</v>
          </cell>
        </row>
        <row r="2068">
          <cell r="A2068" t="str">
            <v>136739</v>
          </cell>
          <cell r="B2068" t="str">
            <v>NJ</v>
          </cell>
          <cell r="C2068" t="str">
            <v>FS</v>
          </cell>
          <cell r="D2068" t="str">
            <v>C</v>
          </cell>
          <cell r="E2068" t="str">
            <v>X</v>
          </cell>
          <cell r="F2068" t="str">
            <v>OPFHO</v>
          </cell>
          <cell r="G2068">
            <v>36739</v>
          </cell>
        </row>
        <row r="2069">
          <cell r="A2069" t="str">
            <v>136770</v>
          </cell>
          <cell r="B2069" t="str">
            <v>NJ</v>
          </cell>
          <cell r="C2069" t="str">
            <v>FS</v>
          </cell>
          <cell r="D2069" t="str">
            <v>C</v>
          </cell>
          <cell r="E2069" t="str">
            <v>X</v>
          </cell>
          <cell r="F2069" t="str">
            <v>OPFHO</v>
          </cell>
          <cell r="G2069">
            <v>36770</v>
          </cell>
        </row>
        <row r="2070">
          <cell r="A2070" t="str">
            <v>136800</v>
          </cell>
          <cell r="B2070" t="str">
            <v>NJ</v>
          </cell>
          <cell r="C2070" t="str">
            <v>FS</v>
          </cell>
          <cell r="D2070" t="str">
            <v>C</v>
          </cell>
          <cell r="E2070" t="str">
            <v>X</v>
          </cell>
          <cell r="F2070" t="str">
            <v>OPFHO</v>
          </cell>
          <cell r="G2070">
            <v>36800</v>
          </cell>
        </row>
        <row r="2071">
          <cell r="A2071" t="str">
            <v>136831</v>
          </cell>
          <cell r="B2071" t="str">
            <v>NJ</v>
          </cell>
          <cell r="C2071" t="str">
            <v>FS</v>
          </cell>
          <cell r="D2071" t="str">
            <v>C</v>
          </cell>
          <cell r="E2071" t="str">
            <v>X</v>
          </cell>
          <cell r="F2071" t="str">
            <v>OPFHO</v>
          </cell>
          <cell r="G2071">
            <v>36831</v>
          </cell>
        </row>
        <row r="2072">
          <cell r="A2072" t="str">
            <v>136861</v>
          </cell>
          <cell r="B2072" t="str">
            <v>NJ</v>
          </cell>
          <cell r="C2072" t="str">
            <v>FS</v>
          </cell>
          <cell r="D2072" t="str">
            <v>C</v>
          </cell>
          <cell r="E2072" t="str">
            <v>X</v>
          </cell>
          <cell r="F2072" t="str">
            <v>OPFHO</v>
          </cell>
          <cell r="G2072">
            <v>36861</v>
          </cell>
        </row>
        <row r="2073">
          <cell r="A2073" t="str">
            <v>136892</v>
          </cell>
          <cell r="B2073" t="str">
            <v>NJ</v>
          </cell>
          <cell r="C2073" t="str">
            <v>FS</v>
          </cell>
          <cell r="D2073" t="str">
            <v>C</v>
          </cell>
          <cell r="E2073" t="str">
            <v>X</v>
          </cell>
          <cell r="F2073" t="str">
            <v>OPFHO</v>
          </cell>
          <cell r="G2073">
            <v>36892</v>
          </cell>
          <cell r="AN2073">
            <v>5.03</v>
          </cell>
        </row>
        <row r="2074">
          <cell r="A2074" t="str">
            <v>136923</v>
          </cell>
          <cell r="B2074" t="str">
            <v>NJ</v>
          </cell>
          <cell r="C2074" t="str">
            <v>FS</v>
          </cell>
          <cell r="D2074" t="str">
            <v>C</v>
          </cell>
          <cell r="E2074" t="str">
            <v>X</v>
          </cell>
          <cell r="F2074" t="str">
            <v>OPFHO</v>
          </cell>
          <cell r="G2074">
            <v>36923</v>
          </cell>
        </row>
        <row r="2075">
          <cell r="A2075" t="str">
            <v>136951</v>
          </cell>
          <cell r="B2075" t="str">
            <v>NJ</v>
          </cell>
          <cell r="C2075" t="str">
            <v>FS</v>
          </cell>
          <cell r="D2075" t="str">
            <v>C</v>
          </cell>
          <cell r="E2075" t="str">
            <v>X</v>
          </cell>
          <cell r="F2075" t="str">
            <v>OPFHO</v>
          </cell>
          <cell r="G2075">
            <v>36951</v>
          </cell>
        </row>
        <row r="2076">
          <cell r="A2076" t="str">
            <v>136982</v>
          </cell>
          <cell r="B2076" t="str">
            <v>NJ</v>
          </cell>
          <cell r="C2076" t="str">
            <v>FS</v>
          </cell>
          <cell r="D2076" t="str">
            <v>C</v>
          </cell>
          <cell r="E2076" t="str">
            <v>X</v>
          </cell>
          <cell r="F2076" t="str">
            <v>OPFHO</v>
          </cell>
          <cell r="G2076">
            <v>36982</v>
          </cell>
        </row>
        <row r="2077">
          <cell r="A2077" t="str">
            <v>137012</v>
          </cell>
          <cell r="B2077" t="str">
            <v>NJ</v>
          </cell>
          <cell r="C2077" t="str">
            <v>FS</v>
          </cell>
          <cell r="D2077" t="str">
            <v>C</v>
          </cell>
          <cell r="E2077" t="str">
            <v>X</v>
          </cell>
          <cell r="F2077" t="str">
            <v>OPFHO</v>
          </cell>
          <cell r="G2077">
            <v>37012</v>
          </cell>
          <cell r="AK2077">
            <v>159.72999999999999</v>
          </cell>
          <cell r="AM2077">
            <v>126.4</v>
          </cell>
        </row>
        <row r="2078">
          <cell r="A2078" t="str">
            <v>137043</v>
          </cell>
          <cell r="B2078" t="str">
            <v>NJ</v>
          </cell>
          <cell r="C2078" t="str">
            <v>FS</v>
          </cell>
          <cell r="D2078" t="str">
            <v>C</v>
          </cell>
          <cell r="E2078" t="str">
            <v>X</v>
          </cell>
          <cell r="F2078" t="str">
            <v>OPFHO</v>
          </cell>
          <cell r="G2078">
            <v>37043</v>
          </cell>
        </row>
        <row r="2079">
          <cell r="A2079" t="str">
            <v>137073</v>
          </cell>
          <cell r="B2079" t="str">
            <v>NJ</v>
          </cell>
          <cell r="C2079" t="str">
            <v>FS</v>
          </cell>
          <cell r="D2079" t="str">
            <v>C</v>
          </cell>
          <cell r="E2079" t="str">
            <v>X</v>
          </cell>
          <cell r="F2079" t="str">
            <v>OPFHO</v>
          </cell>
          <cell r="G2079">
            <v>37073</v>
          </cell>
          <cell r="AN2079">
            <v>241.83</v>
          </cell>
        </row>
        <row r="2080">
          <cell r="A2080" t="str">
            <v>137104</v>
          </cell>
          <cell r="B2080" t="str">
            <v>NJ</v>
          </cell>
          <cell r="C2080" t="str">
            <v>FS</v>
          </cell>
          <cell r="D2080" t="str">
            <v>C</v>
          </cell>
          <cell r="E2080" t="str">
            <v>X</v>
          </cell>
          <cell r="F2080" t="str">
            <v>OPFHO</v>
          </cell>
          <cell r="G2080">
            <v>37104</v>
          </cell>
          <cell r="AN2080">
            <v>159.72999999999999</v>
          </cell>
        </row>
        <row r="2081">
          <cell r="A2081" t="str">
            <v>137135</v>
          </cell>
          <cell r="B2081" t="str">
            <v>NJ</v>
          </cell>
          <cell r="C2081" t="str">
            <v>FS</v>
          </cell>
          <cell r="D2081" t="str">
            <v>C</v>
          </cell>
          <cell r="E2081" t="str">
            <v>X</v>
          </cell>
          <cell r="F2081" t="str">
            <v>OPFHO</v>
          </cell>
          <cell r="G2081">
            <v>37135</v>
          </cell>
        </row>
        <row r="2082">
          <cell r="A2082" t="str">
            <v>136161</v>
          </cell>
          <cell r="B2082" t="str">
            <v>NJ</v>
          </cell>
          <cell r="C2082" t="str">
            <v>FS</v>
          </cell>
          <cell r="D2082" t="str">
            <v>C</v>
          </cell>
          <cell r="E2082" t="str">
            <v>X</v>
          </cell>
          <cell r="F2082" t="str">
            <v>OPFHR</v>
          </cell>
          <cell r="G2082">
            <v>36161</v>
          </cell>
        </row>
        <row r="2083">
          <cell r="A2083" t="str">
            <v>136192</v>
          </cell>
          <cell r="B2083" t="str">
            <v>NJ</v>
          </cell>
          <cell r="C2083" t="str">
            <v>FS</v>
          </cell>
          <cell r="D2083" t="str">
            <v>C</v>
          </cell>
          <cell r="E2083" t="str">
            <v>X</v>
          </cell>
          <cell r="F2083" t="str">
            <v>OPFHR</v>
          </cell>
          <cell r="G2083">
            <v>36192</v>
          </cell>
        </row>
        <row r="2084">
          <cell r="A2084" t="str">
            <v>136220</v>
          </cell>
          <cell r="B2084" t="str">
            <v>NJ</v>
          </cell>
          <cell r="C2084" t="str">
            <v>FS</v>
          </cell>
          <cell r="D2084" t="str">
            <v>C</v>
          </cell>
          <cell r="E2084" t="str">
            <v>X</v>
          </cell>
          <cell r="F2084" t="str">
            <v>OPFHR</v>
          </cell>
          <cell r="G2084">
            <v>36220</v>
          </cell>
        </row>
        <row r="2085">
          <cell r="A2085" t="str">
            <v>136251</v>
          </cell>
          <cell r="B2085" t="str">
            <v>NJ</v>
          </cell>
          <cell r="C2085" t="str">
            <v>FS</v>
          </cell>
          <cell r="D2085" t="str">
            <v>C</v>
          </cell>
          <cell r="E2085" t="str">
            <v>X</v>
          </cell>
          <cell r="F2085" t="str">
            <v>OPFHR</v>
          </cell>
          <cell r="G2085">
            <v>36251</v>
          </cell>
        </row>
        <row r="2086">
          <cell r="A2086" t="str">
            <v>136281</v>
          </cell>
          <cell r="B2086" t="str">
            <v>NJ</v>
          </cell>
          <cell r="C2086" t="str">
            <v>FS</v>
          </cell>
          <cell r="D2086" t="str">
            <v>C</v>
          </cell>
          <cell r="E2086" t="str">
            <v>X</v>
          </cell>
          <cell r="F2086" t="str">
            <v>OPFHR</v>
          </cell>
          <cell r="G2086">
            <v>36281</v>
          </cell>
        </row>
        <row r="2087">
          <cell r="A2087" t="str">
            <v>136312</v>
          </cell>
          <cell r="B2087" t="str">
            <v>NJ</v>
          </cell>
          <cell r="C2087" t="str">
            <v>FS</v>
          </cell>
          <cell r="D2087" t="str">
            <v>C</v>
          </cell>
          <cell r="E2087" t="str">
            <v>X</v>
          </cell>
          <cell r="F2087" t="str">
            <v>OPFHR</v>
          </cell>
          <cell r="G2087">
            <v>36312</v>
          </cell>
        </row>
        <row r="2088">
          <cell r="A2088" t="str">
            <v>136342</v>
          </cell>
          <cell r="B2088" t="str">
            <v>NJ</v>
          </cell>
          <cell r="C2088" t="str">
            <v>FS</v>
          </cell>
          <cell r="D2088" t="str">
            <v>C</v>
          </cell>
          <cell r="E2088" t="str">
            <v>X</v>
          </cell>
          <cell r="F2088" t="str">
            <v>OPFHR</v>
          </cell>
          <cell r="G2088">
            <v>36342</v>
          </cell>
        </row>
        <row r="2089">
          <cell r="A2089" t="str">
            <v>136373</v>
          </cell>
          <cell r="B2089" t="str">
            <v>NJ</v>
          </cell>
          <cell r="C2089" t="str">
            <v>FS</v>
          </cell>
          <cell r="D2089" t="str">
            <v>C</v>
          </cell>
          <cell r="E2089" t="str">
            <v>X</v>
          </cell>
          <cell r="F2089" t="str">
            <v>OPFHR</v>
          </cell>
          <cell r="G2089">
            <v>36373</v>
          </cell>
        </row>
        <row r="2090">
          <cell r="A2090" t="str">
            <v>136404</v>
          </cell>
          <cell r="B2090" t="str">
            <v>NJ</v>
          </cell>
          <cell r="C2090" t="str">
            <v>FS</v>
          </cell>
          <cell r="D2090" t="str">
            <v>C</v>
          </cell>
          <cell r="E2090" t="str">
            <v>X</v>
          </cell>
          <cell r="F2090" t="str">
            <v>OPFHR</v>
          </cell>
          <cell r="G2090">
            <v>36404</v>
          </cell>
        </row>
        <row r="2091">
          <cell r="A2091" t="str">
            <v>136434</v>
          </cell>
          <cell r="B2091" t="str">
            <v>NJ</v>
          </cell>
          <cell r="C2091" t="str">
            <v>FS</v>
          </cell>
          <cell r="D2091" t="str">
            <v>C</v>
          </cell>
          <cell r="E2091" t="str">
            <v>X</v>
          </cell>
          <cell r="F2091" t="str">
            <v>OPFHR</v>
          </cell>
          <cell r="G2091">
            <v>36434</v>
          </cell>
        </row>
        <row r="2092">
          <cell r="A2092" t="str">
            <v>136465</v>
          </cell>
          <cell r="B2092" t="str">
            <v>NJ</v>
          </cell>
          <cell r="C2092" t="str">
            <v>FS</v>
          </cell>
          <cell r="D2092" t="str">
            <v>C</v>
          </cell>
          <cell r="E2092" t="str">
            <v>X</v>
          </cell>
          <cell r="F2092" t="str">
            <v>OPFHR</v>
          </cell>
          <cell r="G2092">
            <v>36465</v>
          </cell>
        </row>
        <row r="2093">
          <cell r="A2093" t="str">
            <v>136495</v>
          </cell>
          <cell r="B2093" t="str">
            <v>NJ</v>
          </cell>
          <cell r="C2093" t="str">
            <v>FS</v>
          </cell>
          <cell r="D2093" t="str">
            <v>C</v>
          </cell>
          <cell r="E2093" t="str">
            <v>X</v>
          </cell>
          <cell r="F2093" t="str">
            <v>OPFHR</v>
          </cell>
          <cell r="G2093">
            <v>36495</v>
          </cell>
        </row>
        <row r="2094">
          <cell r="A2094" t="str">
            <v>136526</v>
          </cell>
          <cell r="B2094" t="str">
            <v>NJ</v>
          </cell>
          <cell r="C2094" t="str">
            <v>FS</v>
          </cell>
          <cell r="D2094" t="str">
            <v>C</v>
          </cell>
          <cell r="E2094" t="str">
            <v>X</v>
          </cell>
          <cell r="F2094" t="str">
            <v>OPFHR</v>
          </cell>
          <cell r="G2094">
            <v>36526</v>
          </cell>
        </row>
        <row r="2095">
          <cell r="A2095" t="str">
            <v>136557</v>
          </cell>
          <cell r="B2095" t="str">
            <v>NJ</v>
          </cell>
          <cell r="C2095" t="str">
            <v>FS</v>
          </cell>
          <cell r="D2095" t="str">
            <v>C</v>
          </cell>
          <cell r="E2095" t="str">
            <v>X</v>
          </cell>
          <cell r="F2095" t="str">
            <v>OPFHR</v>
          </cell>
          <cell r="G2095">
            <v>36557</v>
          </cell>
        </row>
        <row r="2096">
          <cell r="A2096" t="str">
            <v>136586</v>
          </cell>
          <cell r="B2096" t="str">
            <v>NJ</v>
          </cell>
          <cell r="C2096" t="str">
            <v>FS</v>
          </cell>
          <cell r="D2096" t="str">
            <v>C</v>
          </cell>
          <cell r="E2096" t="str">
            <v>X</v>
          </cell>
          <cell r="F2096" t="str">
            <v>OPFHR</v>
          </cell>
          <cell r="G2096">
            <v>36586</v>
          </cell>
        </row>
        <row r="2097">
          <cell r="A2097" t="str">
            <v>136617</v>
          </cell>
          <cell r="B2097" t="str">
            <v>NJ</v>
          </cell>
          <cell r="C2097" t="str">
            <v>FS</v>
          </cell>
          <cell r="D2097" t="str">
            <v>C</v>
          </cell>
          <cell r="E2097" t="str">
            <v>X</v>
          </cell>
          <cell r="F2097" t="str">
            <v>OPFHR</v>
          </cell>
          <cell r="G2097">
            <v>36617</v>
          </cell>
        </row>
        <row r="2098">
          <cell r="A2098" t="str">
            <v>136647</v>
          </cell>
          <cell r="B2098" t="str">
            <v>NJ</v>
          </cell>
          <cell r="C2098" t="str">
            <v>FS</v>
          </cell>
          <cell r="D2098" t="str">
            <v>C</v>
          </cell>
          <cell r="E2098" t="str">
            <v>X</v>
          </cell>
          <cell r="F2098" t="str">
            <v>OPFHR</v>
          </cell>
          <cell r="G2098">
            <v>36647</v>
          </cell>
        </row>
        <row r="2099">
          <cell r="A2099" t="str">
            <v>136678</v>
          </cell>
          <cell r="B2099" t="str">
            <v>NJ</v>
          </cell>
          <cell r="C2099" t="str">
            <v>FS</v>
          </cell>
          <cell r="D2099" t="str">
            <v>C</v>
          </cell>
          <cell r="E2099" t="str">
            <v>X</v>
          </cell>
          <cell r="F2099" t="str">
            <v>OPFHR</v>
          </cell>
          <cell r="G2099">
            <v>36678</v>
          </cell>
        </row>
        <row r="2100">
          <cell r="A2100" t="str">
            <v>136708</v>
          </cell>
          <cell r="B2100" t="str">
            <v>NJ</v>
          </cell>
          <cell r="C2100" t="str">
            <v>FS</v>
          </cell>
          <cell r="D2100" t="str">
            <v>C</v>
          </cell>
          <cell r="E2100" t="str">
            <v>X</v>
          </cell>
          <cell r="F2100" t="str">
            <v>OPFHR</v>
          </cell>
          <cell r="G2100">
            <v>36708</v>
          </cell>
        </row>
        <row r="2101">
          <cell r="A2101" t="str">
            <v>136739</v>
          </cell>
          <cell r="B2101" t="str">
            <v>NJ</v>
          </cell>
          <cell r="C2101" t="str">
            <v>FS</v>
          </cell>
          <cell r="D2101" t="str">
            <v>C</v>
          </cell>
          <cell r="E2101" t="str">
            <v>X</v>
          </cell>
          <cell r="F2101" t="str">
            <v>OPFHR</v>
          </cell>
          <cell r="G2101">
            <v>36739</v>
          </cell>
        </row>
        <row r="2102">
          <cell r="A2102" t="str">
            <v>136770</v>
          </cell>
          <cell r="B2102" t="str">
            <v>NJ</v>
          </cell>
          <cell r="C2102" t="str">
            <v>FS</v>
          </cell>
          <cell r="D2102" t="str">
            <v>C</v>
          </cell>
          <cell r="E2102" t="str">
            <v>X</v>
          </cell>
          <cell r="F2102" t="str">
            <v>OPFHR</v>
          </cell>
          <cell r="G2102">
            <v>36770</v>
          </cell>
        </row>
        <row r="2103">
          <cell r="A2103" t="str">
            <v>136800</v>
          </cell>
          <cell r="B2103" t="str">
            <v>NJ</v>
          </cell>
          <cell r="C2103" t="str">
            <v>FS</v>
          </cell>
          <cell r="D2103" t="str">
            <v>C</v>
          </cell>
          <cell r="E2103" t="str">
            <v>X</v>
          </cell>
          <cell r="F2103" t="str">
            <v>OPFHR</v>
          </cell>
          <cell r="G2103">
            <v>36800</v>
          </cell>
        </row>
        <row r="2104">
          <cell r="A2104" t="str">
            <v>136831</v>
          </cell>
          <cell r="B2104" t="str">
            <v>NJ</v>
          </cell>
          <cell r="C2104" t="str">
            <v>FS</v>
          </cell>
          <cell r="D2104" t="str">
            <v>C</v>
          </cell>
          <cell r="E2104" t="str">
            <v>X</v>
          </cell>
          <cell r="F2104" t="str">
            <v>OPFHR</v>
          </cell>
          <cell r="G2104">
            <v>36831</v>
          </cell>
        </row>
        <row r="2105">
          <cell r="A2105" t="str">
            <v>136861</v>
          </cell>
          <cell r="B2105" t="str">
            <v>NJ</v>
          </cell>
          <cell r="C2105" t="str">
            <v>FS</v>
          </cell>
          <cell r="D2105" t="str">
            <v>C</v>
          </cell>
          <cell r="E2105" t="str">
            <v>X</v>
          </cell>
          <cell r="F2105" t="str">
            <v>OPFHR</v>
          </cell>
          <cell r="G2105">
            <v>36861</v>
          </cell>
        </row>
        <row r="2106">
          <cell r="A2106" t="str">
            <v>136892</v>
          </cell>
          <cell r="B2106" t="str">
            <v>NJ</v>
          </cell>
          <cell r="C2106" t="str">
            <v>FS</v>
          </cell>
          <cell r="D2106" t="str">
            <v>C</v>
          </cell>
          <cell r="E2106" t="str">
            <v>X</v>
          </cell>
          <cell r="F2106" t="str">
            <v>OPFHR</v>
          </cell>
          <cell r="G2106">
            <v>36892</v>
          </cell>
        </row>
        <row r="2107">
          <cell r="A2107" t="str">
            <v>136923</v>
          </cell>
          <cell r="B2107" t="str">
            <v>NJ</v>
          </cell>
          <cell r="C2107" t="str">
            <v>FS</v>
          </cell>
          <cell r="D2107" t="str">
            <v>C</v>
          </cell>
          <cell r="E2107" t="str">
            <v>X</v>
          </cell>
          <cell r="F2107" t="str">
            <v>OPFHR</v>
          </cell>
          <cell r="G2107">
            <v>36923</v>
          </cell>
          <cell r="AK2107">
            <v>13.24</v>
          </cell>
        </row>
        <row r="2108">
          <cell r="A2108" t="str">
            <v>136951</v>
          </cell>
          <cell r="B2108" t="str">
            <v>NJ</v>
          </cell>
          <cell r="C2108" t="str">
            <v>FS</v>
          </cell>
          <cell r="D2108" t="str">
            <v>C</v>
          </cell>
          <cell r="E2108" t="str">
            <v>X</v>
          </cell>
          <cell r="F2108" t="str">
            <v>OPFHR</v>
          </cell>
          <cell r="G2108">
            <v>36951</v>
          </cell>
        </row>
        <row r="2109">
          <cell r="A2109" t="str">
            <v>136982</v>
          </cell>
          <cell r="B2109" t="str">
            <v>NJ</v>
          </cell>
          <cell r="C2109" t="str">
            <v>FS</v>
          </cell>
          <cell r="D2109" t="str">
            <v>C</v>
          </cell>
          <cell r="E2109" t="str">
            <v>X</v>
          </cell>
          <cell r="F2109" t="str">
            <v>OPFHR</v>
          </cell>
          <cell r="G2109">
            <v>36982</v>
          </cell>
        </row>
        <row r="2110">
          <cell r="A2110" t="str">
            <v>137012</v>
          </cell>
          <cell r="B2110" t="str">
            <v>NJ</v>
          </cell>
          <cell r="C2110" t="str">
            <v>FS</v>
          </cell>
          <cell r="D2110" t="str">
            <v>C</v>
          </cell>
          <cell r="E2110" t="str">
            <v>X</v>
          </cell>
          <cell r="F2110" t="str">
            <v>OPFHR</v>
          </cell>
          <cell r="G2110">
            <v>37012</v>
          </cell>
        </row>
        <row r="2111">
          <cell r="A2111" t="str">
            <v>137043</v>
          </cell>
          <cell r="B2111" t="str">
            <v>NJ</v>
          </cell>
          <cell r="C2111" t="str">
            <v>FS</v>
          </cell>
          <cell r="D2111" t="str">
            <v>C</v>
          </cell>
          <cell r="E2111" t="str">
            <v>X</v>
          </cell>
          <cell r="F2111" t="str">
            <v>OPFHR</v>
          </cell>
          <cell r="G2111">
            <v>37043</v>
          </cell>
        </row>
        <row r="2112">
          <cell r="A2112" t="str">
            <v>137073</v>
          </cell>
          <cell r="B2112" t="str">
            <v>NJ</v>
          </cell>
          <cell r="C2112" t="str">
            <v>FS</v>
          </cell>
          <cell r="D2112" t="str">
            <v>C</v>
          </cell>
          <cell r="E2112" t="str">
            <v>X</v>
          </cell>
          <cell r="F2112" t="str">
            <v>OPFHR</v>
          </cell>
          <cell r="G2112">
            <v>37073</v>
          </cell>
        </row>
        <row r="2113">
          <cell r="A2113" t="str">
            <v>137104</v>
          </cell>
          <cell r="B2113" t="str">
            <v>NJ</v>
          </cell>
          <cell r="C2113" t="str">
            <v>FS</v>
          </cell>
          <cell r="D2113" t="str">
            <v>C</v>
          </cell>
          <cell r="E2113" t="str">
            <v>X</v>
          </cell>
          <cell r="F2113" t="str">
            <v>OPFHR</v>
          </cell>
          <cell r="G2113">
            <v>37104</v>
          </cell>
        </row>
        <row r="2114">
          <cell r="A2114" t="str">
            <v>137135</v>
          </cell>
          <cell r="B2114" t="str">
            <v>NJ</v>
          </cell>
          <cell r="C2114" t="str">
            <v>FS</v>
          </cell>
          <cell r="D2114" t="str">
            <v>C</v>
          </cell>
          <cell r="E2114" t="str">
            <v>X</v>
          </cell>
          <cell r="F2114" t="str">
            <v>OPFHR</v>
          </cell>
          <cell r="G2114">
            <v>37135</v>
          </cell>
        </row>
        <row r="2115">
          <cell r="A2115" t="str">
            <v>036161</v>
          </cell>
          <cell r="B2115" t="str">
            <v>NJ</v>
          </cell>
          <cell r="C2115" t="str">
            <v>FS</v>
          </cell>
          <cell r="D2115" t="str">
            <v>C</v>
          </cell>
          <cell r="E2115" t="str">
            <v>X</v>
          </cell>
          <cell r="F2115" t="str">
            <v>PHYPC</v>
          </cell>
          <cell r="G2115">
            <v>36161</v>
          </cell>
        </row>
        <row r="2116">
          <cell r="A2116" t="str">
            <v>036192</v>
          </cell>
          <cell r="B2116" t="str">
            <v>NJ</v>
          </cell>
          <cell r="C2116" t="str">
            <v>FS</v>
          </cell>
          <cell r="D2116" t="str">
            <v>C</v>
          </cell>
          <cell r="E2116" t="str">
            <v>X</v>
          </cell>
          <cell r="F2116" t="str">
            <v>PHYPC</v>
          </cell>
          <cell r="G2116">
            <v>36192</v>
          </cell>
        </row>
        <row r="2117">
          <cell r="A2117" t="str">
            <v>036220</v>
          </cell>
          <cell r="B2117" t="str">
            <v>NJ</v>
          </cell>
          <cell r="C2117" t="str">
            <v>FS</v>
          </cell>
          <cell r="D2117" t="str">
            <v>C</v>
          </cell>
          <cell r="E2117" t="str">
            <v>X</v>
          </cell>
          <cell r="F2117" t="str">
            <v>PHYPC</v>
          </cell>
          <cell r="G2117">
            <v>36220</v>
          </cell>
        </row>
        <row r="2118">
          <cell r="A2118" t="str">
            <v>036251</v>
          </cell>
          <cell r="B2118" t="str">
            <v>NJ</v>
          </cell>
          <cell r="C2118" t="str">
            <v>FS</v>
          </cell>
          <cell r="D2118" t="str">
            <v>C</v>
          </cell>
          <cell r="E2118" t="str">
            <v>X</v>
          </cell>
          <cell r="F2118" t="str">
            <v>PHYPC</v>
          </cell>
          <cell r="G2118">
            <v>36251</v>
          </cell>
        </row>
        <row r="2119">
          <cell r="A2119" t="str">
            <v>036281</v>
          </cell>
          <cell r="B2119" t="str">
            <v>NJ</v>
          </cell>
          <cell r="C2119" t="str">
            <v>FS</v>
          </cell>
          <cell r="D2119" t="str">
            <v>C</v>
          </cell>
          <cell r="E2119" t="str">
            <v>X</v>
          </cell>
          <cell r="F2119" t="str">
            <v>PHYPC</v>
          </cell>
          <cell r="G2119">
            <v>36281</v>
          </cell>
        </row>
        <row r="2120">
          <cell r="A2120" t="str">
            <v>036312</v>
          </cell>
          <cell r="B2120" t="str">
            <v>NJ</v>
          </cell>
          <cell r="C2120" t="str">
            <v>FS</v>
          </cell>
          <cell r="D2120" t="str">
            <v>C</v>
          </cell>
          <cell r="E2120" t="str">
            <v>X</v>
          </cell>
          <cell r="F2120" t="str">
            <v>PHYPC</v>
          </cell>
          <cell r="G2120">
            <v>36312</v>
          </cell>
        </row>
        <row r="2121">
          <cell r="A2121" t="str">
            <v>036342</v>
          </cell>
          <cell r="B2121" t="str">
            <v>NJ</v>
          </cell>
          <cell r="C2121" t="str">
            <v>FS</v>
          </cell>
          <cell r="D2121" t="str">
            <v>C</v>
          </cell>
          <cell r="E2121" t="str">
            <v>X</v>
          </cell>
          <cell r="F2121" t="str">
            <v>PHYPC</v>
          </cell>
          <cell r="G2121">
            <v>36342</v>
          </cell>
        </row>
        <row r="2122">
          <cell r="A2122" t="str">
            <v>036373</v>
          </cell>
          <cell r="B2122" t="str">
            <v>NJ</v>
          </cell>
          <cell r="C2122" t="str">
            <v>FS</v>
          </cell>
          <cell r="D2122" t="str">
            <v>C</v>
          </cell>
          <cell r="E2122" t="str">
            <v>X</v>
          </cell>
          <cell r="F2122" t="str">
            <v>PHYPC</v>
          </cell>
          <cell r="G2122">
            <v>36373</v>
          </cell>
        </row>
        <row r="2123">
          <cell r="A2123" t="str">
            <v>036404</v>
          </cell>
          <cell r="B2123" t="str">
            <v>NJ</v>
          </cell>
          <cell r="C2123" t="str">
            <v>FS</v>
          </cell>
          <cell r="D2123" t="str">
            <v>C</v>
          </cell>
          <cell r="E2123" t="str">
            <v>X</v>
          </cell>
          <cell r="F2123" t="str">
            <v>PHYPC</v>
          </cell>
          <cell r="G2123">
            <v>36404</v>
          </cell>
        </row>
        <row r="2124">
          <cell r="A2124" t="str">
            <v>036434</v>
          </cell>
          <cell r="B2124" t="str">
            <v>NJ</v>
          </cell>
          <cell r="C2124" t="str">
            <v>FS</v>
          </cell>
          <cell r="D2124" t="str">
            <v>C</v>
          </cell>
          <cell r="E2124" t="str">
            <v>X</v>
          </cell>
          <cell r="F2124" t="str">
            <v>PHYPC</v>
          </cell>
          <cell r="G2124">
            <v>36434</v>
          </cell>
        </row>
        <row r="2125">
          <cell r="A2125" t="str">
            <v>036465</v>
          </cell>
          <cell r="B2125" t="str">
            <v>NJ</v>
          </cell>
          <cell r="C2125" t="str">
            <v>FS</v>
          </cell>
          <cell r="D2125" t="str">
            <v>C</v>
          </cell>
          <cell r="E2125" t="str">
            <v>X</v>
          </cell>
          <cell r="F2125" t="str">
            <v>PHYPC</v>
          </cell>
          <cell r="G2125">
            <v>36465</v>
          </cell>
        </row>
        <row r="2126">
          <cell r="A2126" t="str">
            <v>036495</v>
          </cell>
          <cell r="B2126" t="str">
            <v>NJ</v>
          </cell>
          <cell r="C2126" t="str">
            <v>FS</v>
          </cell>
          <cell r="D2126" t="str">
            <v>C</v>
          </cell>
          <cell r="E2126" t="str">
            <v>X</v>
          </cell>
          <cell r="F2126" t="str">
            <v>PHYPC</v>
          </cell>
          <cell r="G2126">
            <v>36495</v>
          </cell>
        </row>
        <row r="2127">
          <cell r="A2127" t="str">
            <v>036526</v>
          </cell>
          <cell r="B2127" t="str">
            <v>NJ</v>
          </cell>
          <cell r="C2127" t="str">
            <v>FS</v>
          </cell>
          <cell r="D2127" t="str">
            <v>C</v>
          </cell>
          <cell r="E2127" t="str">
            <v>X</v>
          </cell>
          <cell r="F2127" t="str">
            <v>PHYPC</v>
          </cell>
          <cell r="G2127">
            <v>36526</v>
          </cell>
        </row>
        <row r="2128">
          <cell r="A2128" t="str">
            <v>036557</v>
          </cell>
          <cell r="B2128" t="str">
            <v>NJ</v>
          </cell>
          <cell r="C2128" t="str">
            <v>FS</v>
          </cell>
          <cell r="D2128" t="str">
            <v>C</v>
          </cell>
          <cell r="E2128" t="str">
            <v>X</v>
          </cell>
          <cell r="F2128" t="str">
            <v>PHYPC</v>
          </cell>
          <cell r="G2128">
            <v>36557</v>
          </cell>
        </row>
        <row r="2129">
          <cell r="A2129" t="str">
            <v>036586</v>
          </cell>
          <cell r="B2129" t="str">
            <v>NJ</v>
          </cell>
          <cell r="C2129" t="str">
            <v>FS</v>
          </cell>
          <cell r="D2129" t="str">
            <v>C</v>
          </cell>
          <cell r="E2129" t="str">
            <v>X</v>
          </cell>
          <cell r="F2129" t="str">
            <v>PHYPC</v>
          </cell>
          <cell r="G2129">
            <v>36586</v>
          </cell>
        </row>
        <row r="2130">
          <cell r="A2130" t="str">
            <v>036617</v>
          </cell>
          <cell r="B2130" t="str">
            <v>NJ</v>
          </cell>
          <cell r="C2130" t="str">
            <v>FS</v>
          </cell>
          <cell r="D2130" t="str">
            <v>C</v>
          </cell>
          <cell r="E2130" t="str">
            <v>X</v>
          </cell>
          <cell r="F2130" t="str">
            <v>PHYPC</v>
          </cell>
          <cell r="G2130">
            <v>36617</v>
          </cell>
        </row>
        <row r="2131">
          <cell r="A2131" t="str">
            <v>036647</v>
          </cell>
          <cell r="B2131" t="str">
            <v>NJ</v>
          </cell>
          <cell r="C2131" t="str">
            <v>FS</v>
          </cell>
          <cell r="D2131" t="str">
            <v>C</v>
          </cell>
          <cell r="E2131" t="str">
            <v>X</v>
          </cell>
          <cell r="F2131" t="str">
            <v>PHYPC</v>
          </cell>
          <cell r="G2131">
            <v>36647</v>
          </cell>
        </row>
        <row r="2132">
          <cell r="A2132" t="str">
            <v>036678</v>
          </cell>
          <cell r="B2132" t="str">
            <v>NJ</v>
          </cell>
          <cell r="C2132" t="str">
            <v>FS</v>
          </cell>
          <cell r="D2132" t="str">
            <v>C</v>
          </cell>
          <cell r="E2132" t="str">
            <v>X</v>
          </cell>
          <cell r="F2132" t="str">
            <v>PHYPC</v>
          </cell>
          <cell r="G2132">
            <v>36678</v>
          </cell>
        </row>
        <row r="2133">
          <cell r="A2133" t="str">
            <v>036708</v>
          </cell>
          <cell r="B2133" t="str">
            <v>NJ</v>
          </cell>
          <cell r="C2133" t="str">
            <v>FS</v>
          </cell>
          <cell r="D2133" t="str">
            <v>C</v>
          </cell>
          <cell r="E2133" t="str">
            <v>X</v>
          </cell>
          <cell r="F2133" t="str">
            <v>PHYPC</v>
          </cell>
          <cell r="G2133">
            <v>36708</v>
          </cell>
        </row>
        <row r="2134">
          <cell r="A2134" t="str">
            <v>036739</v>
          </cell>
          <cell r="B2134" t="str">
            <v>NJ</v>
          </cell>
          <cell r="C2134" t="str">
            <v>FS</v>
          </cell>
          <cell r="D2134" t="str">
            <v>C</v>
          </cell>
          <cell r="E2134" t="str">
            <v>X</v>
          </cell>
          <cell r="F2134" t="str">
            <v>PHYPC</v>
          </cell>
          <cell r="G2134">
            <v>36739</v>
          </cell>
        </row>
        <row r="2135">
          <cell r="A2135" t="str">
            <v>036770</v>
          </cell>
          <cell r="B2135" t="str">
            <v>NJ</v>
          </cell>
          <cell r="C2135" t="str">
            <v>FS</v>
          </cell>
          <cell r="D2135" t="str">
            <v>C</v>
          </cell>
          <cell r="E2135" t="str">
            <v>X</v>
          </cell>
          <cell r="F2135" t="str">
            <v>PHYPC</v>
          </cell>
          <cell r="G2135">
            <v>36770</v>
          </cell>
        </row>
        <row r="2136">
          <cell r="A2136" t="str">
            <v>036800</v>
          </cell>
          <cell r="B2136" t="str">
            <v>NJ</v>
          </cell>
          <cell r="C2136" t="str">
            <v>FS</v>
          </cell>
          <cell r="D2136" t="str">
            <v>C</v>
          </cell>
          <cell r="E2136" t="str">
            <v>X</v>
          </cell>
          <cell r="F2136" t="str">
            <v>PHYPC</v>
          </cell>
          <cell r="G2136">
            <v>36800</v>
          </cell>
        </row>
        <row r="2137">
          <cell r="A2137" t="str">
            <v>036831</v>
          </cell>
          <cell r="B2137" t="str">
            <v>NJ</v>
          </cell>
          <cell r="C2137" t="str">
            <v>FS</v>
          </cell>
          <cell r="D2137" t="str">
            <v>C</v>
          </cell>
          <cell r="E2137" t="str">
            <v>X</v>
          </cell>
          <cell r="F2137" t="str">
            <v>PHYPC</v>
          </cell>
          <cell r="G2137">
            <v>36831</v>
          </cell>
        </row>
        <row r="2138">
          <cell r="A2138" t="str">
            <v>036861</v>
          </cell>
          <cell r="B2138" t="str">
            <v>NJ</v>
          </cell>
          <cell r="C2138" t="str">
            <v>FS</v>
          </cell>
          <cell r="D2138" t="str">
            <v>C</v>
          </cell>
          <cell r="E2138" t="str">
            <v>X</v>
          </cell>
          <cell r="F2138" t="str">
            <v>PHYPC</v>
          </cell>
          <cell r="G2138">
            <v>36861</v>
          </cell>
        </row>
        <row r="2139">
          <cell r="A2139" t="str">
            <v>036892</v>
          </cell>
          <cell r="B2139" t="str">
            <v>NJ</v>
          </cell>
          <cell r="C2139" t="str">
            <v>FS</v>
          </cell>
          <cell r="D2139" t="str">
            <v>C</v>
          </cell>
          <cell r="E2139" t="str">
            <v>X</v>
          </cell>
          <cell r="F2139" t="str">
            <v>PHYPC</v>
          </cell>
          <cell r="G2139">
            <v>36892</v>
          </cell>
        </row>
        <row r="2140">
          <cell r="A2140" t="str">
            <v>036923</v>
          </cell>
          <cell r="B2140" t="str">
            <v>NJ</v>
          </cell>
          <cell r="C2140" t="str">
            <v>FS</v>
          </cell>
          <cell r="D2140" t="str">
            <v>C</v>
          </cell>
          <cell r="E2140" t="str">
            <v>X</v>
          </cell>
          <cell r="F2140" t="str">
            <v>PHYPC</v>
          </cell>
          <cell r="G2140">
            <v>36923</v>
          </cell>
        </row>
        <row r="2141">
          <cell r="A2141" t="str">
            <v>036951</v>
          </cell>
          <cell r="B2141" t="str">
            <v>NJ</v>
          </cell>
          <cell r="C2141" t="str">
            <v>FS</v>
          </cell>
          <cell r="D2141" t="str">
            <v>C</v>
          </cell>
          <cell r="E2141" t="str">
            <v>X</v>
          </cell>
          <cell r="F2141" t="str">
            <v>PHYPC</v>
          </cell>
          <cell r="G2141">
            <v>36951</v>
          </cell>
        </row>
        <row r="2142">
          <cell r="A2142" t="str">
            <v>036982</v>
          </cell>
          <cell r="B2142" t="str">
            <v>NJ</v>
          </cell>
          <cell r="C2142" t="str">
            <v>FS</v>
          </cell>
          <cell r="D2142" t="str">
            <v>C</v>
          </cell>
          <cell r="E2142" t="str">
            <v>X</v>
          </cell>
          <cell r="F2142" t="str">
            <v>PHYPC</v>
          </cell>
          <cell r="G2142">
            <v>36982</v>
          </cell>
          <cell r="AJ2142">
            <v>16</v>
          </cell>
        </row>
        <row r="2143">
          <cell r="A2143" t="str">
            <v>037012</v>
          </cell>
          <cell r="B2143" t="str">
            <v>NJ</v>
          </cell>
          <cell r="C2143" t="str">
            <v>FS</v>
          </cell>
          <cell r="D2143" t="str">
            <v>C</v>
          </cell>
          <cell r="E2143" t="str">
            <v>X</v>
          </cell>
          <cell r="F2143" t="str">
            <v>PHYPC</v>
          </cell>
          <cell r="G2143">
            <v>37012</v>
          </cell>
        </row>
        <row r="2144">
          <cell r="A2144" t="str">
            <v>037043</v>
          </cell>
          <cell r="B2144" t="str">
            <v>NJ</v>
          </cell>
          <cell r="C2144" t="str">
            <v>FS</v>
          </cell>
          <cell r="D2144" t="str">
            <v>C</v>
          </cell>
          <cell r="E2144" t="str">
            <v>X</v>
          </cell>
          <cell r="F2144" t="str">
            <v>PHYPC</v>
          </cell>
          <cell r="G2144">
            <v>37043</v>
          </cell>
        </row>
        <row r="2145">
          <cell r="A2145" t="str">
            <v>037073</v>
          </cell>
          <cell r="B2145" t="str">
            <v>NJ</v>
          </cell>
          <cell r="C2145" t="str">
            <v>FS</v>
          </cell>
          <cell r="D2145" t="str">
            <v>C</v>
          </cell>
          <cell r="E2145" t="str">
            <v>X</v>
          </cell>
          <cell r="F2145" t="str">
            <v>PHYPC</v>
          </cell>
          <cell r="G2145">
            <v>37073</v>
          </cell>
          <cell r="AM2145">
            <v>16</v>
          </cell>
        </row>
        <row r="2146">
          <cell r="A2146" t="str">
            <v>037104</v>
          </cell>
          <cell r="B2146" t="str">
            <v>NJ</v>
          </cell>
          <cell r="C2146" t="str">
            <v>FS</v>
          </cell>
          <cell r="D2146" t="str">
            <v>C</v>
          </cell>
          <cell r="E2146" t="str">
            <v>X</v>
          </cell>
          <cell r="F2146" t="str">
            <v>PHYPC</v>
          </cell>
          <cell r="G2146">
            <v>37104</v>
          </cell>
        </row>
        <row r="2147">
          <cell r="A2147" t="str">
            <v>037135</v>
          </cell>
          <cell r="B2147" t="str">
            <v>NJ</v>
          </cell>
          <cell r="C2147" t="str">
            <v>FS</v>
          </cell>
          <cell r="D2147" t="str">
            <v>C</v>
          </cell>
          <cell r="E2147" t="str">
            <v>X</v>
          </cell>
          <cell r="F2147" t="str">
            <v>PHYPC</v>
          </cell>
          <cell r="G2147">
            <v>37135</v>
          </cell>
        </row>
        <row r="2148">
          <cell r="A2148" t="str">
            <v>036161</v>
          </cell>
          <cell r="B2148" t="str">
            <v>NJ</v>
          </cell>
          <cell r="C2148" t="str">
            <v>FS</v>
          </cell>
          <cell r="D2148" t="str">
            <v>C</v>
          </cell>
          <cell r="E2148" t="str">
            <v>X</v>
          </cell>
          <cell r="F2148" t="str">
            <v>PHYSP</v>
          </cell>
          <cell r="G2148">
            <v>36161</v>
          </cell>
        </row>
        <row r="2149">
          <cell r="A2149" t="str">
            <v>036192</v>
          </cell>
          <cell r="B2149" t="str">
            <v>NJ</v>
          </cell>
          <cell r="C2149" t="str">
            <v>FS</v>
          </cell>
          <cell r="D2149" t="str">
            <v>C</v>
          </cell>
          <cell r="E2149" t="str">
            <v>X</v>
          </cell>
          <cell r="F2149" t="str">
            <v>PHYSP</v>
          </cell>
          <cell r="G2149">
            <v>36192</v>
          </cell>
        </row>
        <row r="2150">
          <cell r="A2150" t="str">
            <v>036220</v>
          </cell>
          <cell r="B2150" t="str">
            <v>NJ</v>
          </cell>
          <cell r="C2150" t="str">
            <v>FS</v>
          </cell>
          <cell r="D2150" t="str">
            <v>C</v>
          </cell>
          <cell r="E2150" t="str">
            <v>X</v>
          </cell>
          <cell r="F2150" t="str">
            <v>PHYSP</v>
          </cell>
          <cell r="G2150">
            <v>36220</v>
          </cell>
        </row>
        <row r="2151">
          <cell r="A2151" t="str">
            <v>036251</v>
          </cell>
          <cell r="B2151" t="str">
            <v>NJ</v>
          </cell>
          <cell r="C2151" t="str">
            <v>FS</v>
          </cell>
          <cell r="D2151" t="str">
            <v>C</v>
          </cell>
          <cell r="E2151" t="str">
            <v>X</v>
          </cell>
          <cell r="F2151" t="str">
            <v>PHYSP</v>
          </cell>
          <cell r="G2151">
            <v>36251</v>
          </cell>
        </row>
        <row r="2152">
          <cell r="A2152" t="str">
            <v>036281</v>
          </cell>
          <cell r="B2152" t="str">
            <v>NJ</v>
          </cell>
          <cell r="C2152" t="str">
            <v>FS</v>
          </cell>
          <cell r="D2152" t="str">
            <v>C</v>
          </cell>
          <cell r="E2152" t="str">
            <v>X</v>
          </cell>
          <cell r="F2152" t="str">
            <v>PHYSP</v>
          </cell>
          <cell r="G2152">
            <v>36281</v>
          </cell>
        </row>
        <row r="2153">
          <cell r="A2153" t="str">
            <v>036312</v>
          </cell>
          <cell r="B2153" t="str">
            <v>NJ</v>
          </cell>
          <cell r="C2153" t="str">
            <v>FS</v>
          </cell>
          <cell r="D2153" t="str">
            <v>C</v>
          </cell>
          <cell r="E2153" t="str">
            <v>X</v>
          </cell>
          <cell r="F2153" t="str">
            <v>PHYSP</v>
          </cell>
          <cell r="G2153">
            <v>36312</v>
          </cell>
        </row>
        <row r="2154">
          <cell r="A2154" t="str">
            <v>036342</v>
          </cell>
          <cell r="B2154" t="str">
            <v>NJ</v>
          </cell>
          <cell r="C2154" t="str">
            <v>FS</v>
          </cell>
          <cell r="D2154" t="str">
            <v>C</v>
          </cell>
          <cell r="E2154" t="str">
            <v>X</v>
          </cell>
          <cell r="F2154" t="str">
            <v>PHYSP</v>
          </cell>
          <cell r="G2154">
            <v>36342</v>
          </cell>
        </row>
        <row r="2155">
          <cell r="A2155" t="str">
            <v>036373</v>
          </cell>
          <cell r="B2155" t="str">
            <v>NJ</v>
          </cell>
          <cell r="C2155" t="str">
            <v>FS</v>
          </cell>
          <cell r="D2155" t="str">
            <v>C</v>
          </cell>
          <cell r="E2155" t="str">
            <v>X</v>
          </cell>
          <cell r="F2155" t="str">
            <v>PHYSP</v>
          </cell>
          <cell r="G2155">
            <v>36373</v>
          </cell>
        </row>
        <row r="2156">
          <cell r="A2156" t="str">
            <v>036404</v>
          </cell>
          <cell r="B2156" t="str">
            <v>NJ</v>
          </cell>
          <cell r="C2156" t="str">
            <v>FS</v>
          </cell>
          <cell r="D2156" t="str">
            <v>C</v>
          </cell>
          <cell r="E2156" t="str">
            <v>X</v>
          </cell>
          <cell r="F2156" t="str">
            <v>PHYSP</v>
          </cell>
          <cell r="G2156">
            <v>36404</v>
          </cell>
        </row>
        <row r="2157">
          <cell r="A2157" t="str">
            <v>036434</v>
          </cell>
          <cell r="B2157" t="str">
            <v>NJ</v>
          </cell>
          <cell r="C2157" t="str">
            <v>FS</v>
          </cell>
          <cell r="D2157" t="str">
            <v>C</v>
          </cell>
          <cell r="E2157" t="str">
            <v>X</v>
          </cell>
          <cell r="F2157" t="str">
            <v>PHYSP</v>
          </cell>
          <cell r="G2157">
            <v>36434</v>
          </cell>
        </row>
        <row r="2158">
          <cell r="A2158" t="str">
            <v>036465</v>
          </cell>
          <cell r="B2158" t="str">
            <v>NJ</v>
          </cell>
          <cell r="C2158" t="str">
            <v>FS</v>
          </cell>
          <cell r="D2158" t="str">
            <v>C</v>
          </cell>
          <cell r="E2158" t="str">
            <v>X</v>
          </cell>
          <cell r="F2158" t="str">
            <v>PHYSP</v>
          </cell>
          <cell r="G2158">
            <v>36465</v>
          </cell>
        </row>
        <row r="2159">
          <cell r="A2159" t="str">
            <v>036495</v>
          </cell>
          <cell r="B2159" t="str">
            <v>NJ</v>
          </cell>
          <cell r="C2159" t="str">
            <v>FS</v>
          </cell>
          <cell r="D2159" t="str">
            <v>C</v>
          </cell>
          <cell r="E2159" t="str">
            <v>X</v>
          </cell>
          <cell r="F2159" t="str">
            <v>PHYSP</v>
          </cell>
          <cell r="G2159">
            <v>36495</v>
          </cell>
        </row>
        <row r="2160">
          <cell r="A2160" t="str">
            <v>036526</v>
          </cell>
          <cell r="B2160" t="str">
            <v>NJ</v>
          </cell>
          <cell r="C2160" t="str">
            <v>FS</v>
          </cell>
          <cell r="D2160" t="str">
            <v>C</v>
          </cell>
          <cell r="E2160" t="str">
            <v>X</v>
          </cell>
          <cell r="F2160" t="str">
            <v>PHYSP</v>
          </cell>
          <cell r="G2160">
            <v>36526</v>
          </cell>
        </row>
        <row r="2161">
          <cell r="A2161" t="str">
            <v>036557</v>
          </cell>
          <cell r="B2161" t="str">
            <v>NJ</v>
          </cell>
          <cell r="C2161" t="str">
            <v>FS</v>
          </cell>
          <cell r="D2161" t="str">
            <v>C</v>
          </cell>
          <cell r="E2161" t="str">
            <v>X</v>
          </cell>
          <cell r="F2161" t="str">
            <v>PHYSP</v>
          </cell>
          <cell r="G2161">
            <v>36557</v>
          </cell>
        </row>
        <row r="2162">
          <cell r="A2162" t="str">
            <v>036586</v>
          </cell>
          <cell r="B2162" t="str">
            <v>NJ</v>
          </cell>
          <cell r="C2162" t="str">
            <v>FS</v>
          </cell>
          <cell r="D2162" t="str">
            <v>C</v>
          </cell>
          <cell r="E2162" t="str">
            <v>X</v>
          </cell>
          <cell r="F2162" t="str">
            <v>PHYSP</v>
          </cell>
          <cell r="G2162">
            <v>36586</v>
          </cell>
        </row>
        <row r="2163">
          <cell r="A2163" t="str">
            <v>036617</v>
          </cell>
          <cell r="B2163" t="str">
            <v>NJ</v>
          </cell>
          <cell r="C2163" t="str">
            <v>FS</v>
          </cell>
          <cell r="D2163" t="str">
            <v>C</v>
          </cell>
          <cell r="E2163" t="str">
            <v>X</v>
          </cell>
          <cell r="F2163" t="str">
            <v>PHYSP</v>
          </cell>
          <cell r="G2163">
            <v>36617</v>
          </cell>
        </row>
        <row r="2164">
          <cell r="A2164" t="str">
            <v>036647</v>
          </cell>
          <cell r="B2164" t="str">
            <v>NJ</v>
          </cell>
          <cell r="C2164" t="str">
            <v>FS</v>
          </cell>
          <cell r="D2164" t="str">
            <v>C</v>
          </cell>
          <cell r="E2164" t="str">
            <v>X</v>
          </cell>
          <cell r="F2164" t="str">
            <v>PHYSP</v>
          </cell>
          <cell r="G2164">
            <v>36647</v>
          </cell>
        </row>
        <row r="2165">
          <cell r="A2165" t="str">
            <v>036678</v>
          </cell>
          <cell r="B2165" t="str">
            <v>NJ</v>
          </cell>
          <cell r="C2165" t="str">
            <v>FS</v>
          </cell>
          <cell r="D2165" t="str">
            <v>C</v>
          </cell>
          <cell r="E2165" t="str">
            <v>X</v>
          </cell>
          <cell r="F2165" t="str">
            <v>PHYSP</v>
          </cell>
          <cell r="G2165">
            <v>36678</v>
          </cell>
        </row>
        <row r="2166">
          <cell r="A2166" t="str">
            <v>036708</v>
          </cell>
          <cell r="B2166" t="str">
            <v>NJ</v>
          </cell>
          <cell r="C2166" t="str">
            <v>FS</v>
          </cell>
          <cell r="D2166" t="str">
            <v>C</v>
          </cell>
          <cell r="E2166" t="str">
            <v>X</v>
          </cell>
          <cell r="F2166" t="str">
            <v>PHYSP</v>
          </cell>
          <cell r="G2166">
            <v>36708</v>
          </cell>
        </row>
        <row r="2167">
          <cell r="A2167" t="str">
            <v>036739</v>
          </cell>
          <cell r="B2167" t="str">
            <v>NJ</v>
          </cell>
          <cell r="C2167" t="str">
            <v>FS</v>
          </cell>
          <cell r="D2167" t="str">
            <v>C</v>
          </cell>
          <cell r="E2167" t="str">
            <v>X</v>
          </cell>
          <cell r="F2167" t="str">
            <v>PHYSP</v>
          </cell>
          <cell r="G2167">
            <v>36739</v>
          </cell>
        </row>
        <row r="2168">
          <cell r="A2168" t="str">
            <v>036770</v>
          </cell>
          <cell r="B2168" t="str">
            <v>NJ</v>
          </cell>
          <cell r="C2168" t="str">
            <v>FS</v>
          </cell>
          <cell r="D2168" t="str">
            <v>C</v>
          </cell>
          <cell r="E2168" t="str">
            <v>X</v>
          </cell>
          <cell r="F2168" t="str">
            <v>PHYSP</v>
          </cell>
          <cell r="G2168">
            <v>36770</v>
          </cell>
        </row>
        <row r="2169">
          <cell r="A2169" t="str">
            <v>036800</v>
          </cell>
          <cell r="B2169" t="str">
            <v>NJ</v>
          </cell>
          <cell r="C2169" t="str">
            <v>FS</v>
          </cell>
          <cell r="D2169" t="str">
            <v>C</v>
          </cell>
          <cell r="E2169" t="str">
            <v>X</v>
          </cell>
          <cell r="F2169" t="str">
            <v>PHYSP</v>
          </cell>
          <cell r="G2169">
            <v>36800</v>
          </cell>
        </row>
        <row r="2170">
          <cell r="A2170" t="str">
            <v>036831</v>
          </cell>
          <cell r="B2170" t="str">
            <v>NJ</v>
          </cell>
          <cell r="C2170" t="str">
            <v>FS</v>
          </cell>
          <cell r="D2170" t="str">
            <v>C</v>
          </cell>
          <cell r="E2170" t="str">
            <v>X</v>
          </cell>
          <cell r="F2170" t="str">
            <v>PHYSP</v>
          </cell>
          <cell r="G2170">
            <v>36831</v>
          </cell>
        </row>
        <row r="2171">
          <cell r="A2171" t="str">
            <v>036861</v>
          </cell>
          <cell r="B2171" t="str">
            <v>NJ</v>
          </cell>
          <cell r="C2171" t="str">
            <v>FS</v>
          </cell>
          <cell r="D2171" t="str">
            <v>C</v>
          </cell>
          <cell r="E2171" t="str">
            <v>X</v>
          </cell>
          <cell r="F2171" t="str">
            <v>PHYSP</v>
          </cell>
          <cell r="G2171">
            <v>36861</v>
          </cell>
        </row>
        <row r="2172">
          <cell r="A2172" t="str">
            <v>036892</v>
          </cell>
          <cell r="B2172" t="str">
            <v>NJ</v>
          </cell>
          <cell r="C2172" t="str">
            <v>FS</v>
          </cell>
          <cell r="D2172" t="str">
            <v>C</v>
          </cell>
          <cell r="E2172" t="str">
            <v>X</v>
          </cell>
          <cell r="F2172" t="str">
            <v>PHYSP</v>
          </cell>
          <cell r="G2172">
            <v>36892</v>
          </cell>
          <cell r="AK2172">
            <v>4.0999999999999996</v>
          </cell>
          <cell r="AN2172">
            <v>0.09</v>
          </cell>
        </row>
        <row r="2173">
          <cell r="A2173" t="str">
            <v>036923</v>
          </cell>
          <cell r="B2173" t="str">
            <v>NJ</v>
          </cell>
          <cell r="C2173" t="str">
            <v>FS</v>
          </cell>
          <cell r="D2173" t="str">
            <v>C</v>
          </cell>
          <cell r="E2173" t="str">
            <v>X</v>
          </cell>
          <cell r="F2173" t="str">
            <v>PHYSP</v>
          </cell>
          <cell r="G2173">
            <v>36923</v>
          </cell>
        </row>
        <row r="2174">
          <cell r="A2174" t="str">
            <v>036951</v>
          </cell>
          <cell r="B2174" t="str">
            <v>NJ</v>
          </cell>
          <cell r="C2174" t="str">
            <v>FS</v>
          </cell>
          <cell r="D2174" t="str">
            <v>C</v>
          </cell>
          <cell r="E2174" t="str">
            <v>X</v>
          </cell>
          <cell r="F2174" t="str">
            <v>PHYSP</v>
          </cell>
          <cell r="G2174">
            <v>36951</v>
          </cell>
        </row>
        <row r="2175">
          <cell r="A2175" t="str">
            <v>036982</v>
          </cell>
          <cell r="B2175" t="str">
            <v>NJ</v>
          </cell>
          <cell r="C2175" t="str">
            <v>FS</v>
          </cell>
          <cell r="D2175" t="str">
            <v>C</v>
          </cell>
          <cell r="E2175" t="str">
            <v>X</v>
          </cell>
          <cell r="F2175" t="str">
            <v>PHYSP</v>
          </cell>
          <cell r="G2175">
            <v>36982</v>
          </cell>
        </row>
        <row r="2176">
          <cell r="A2176" t="str">
            <v>037012</v>
          </cell>
          <cell r="B2176" t="str">
            <v>NJ</v>
          </cell>
          <cell r="C2176" t="str">
            <v>FS</v>
          </cell>
          <cell r="D2176" t="str">
            <v>C</v>
          </cell>
          <cell r="E2176" t="str">
            <v>X</v>
          </cell>
          <cell r="F2176" t="str">
            <v>PHYSP</v>
          </cell>
          <cell r="G2176">
            <v>37012</v>
          </cell>
        </row>
        <row r="2177">
          <cell r="A2177" t="str">
            <v>037043</v>
          </cell>
          <cell r="B2177" t="str">
            <v>NJ</v>
          </cell>
          <cell r="C2177" t="str">
            <v>FS</v>
          </cell>
          <cell r="D2177" t="str">
            <v>C</v>
          </cell>
          <cell r="E2177" t="str">
            <v>X</v>
          </cell>
          <cell r="F2177" t="str">
            <v>PHYSP</v>
          </cell>
          <cell r="G2177">
            <v>37043</v>
          </cell>
        </row>
        <row r="2178">
          <cell r="A2178" t="str">
            <v>037073</v>
          </cell>
          <cell r="B2178" t="str">
            <v>NJ</v>
          </cell>
          <cell r="C2178" t="str">
            <v>FS</v>
          </cell>
          <cell r="D2178" t="str">
            <v>C</v>
          </cell>
          <cell r="E2178" t="str">
            <v>X</v>
          </cell>
          <cell r="F2178" t="str">
            <v>PHYSP</v>
          </cell>
          <cell r="G2178">
            <v>37073</v>
          </cell>
        </row>
        <row r="2179">
          <cell r="A2179" t="str">
            <v>037104</v>
          </cell>
          <cell r="B2179" t="str">
            <v>NJ</v>
          </cell>
          <cell r="C2179" t="str">
            <v>FS</v>
          </cell>
          <cell r="D2179" t="str">
            <v>C</v>
          </cell>
          <cell r="E2179" t="str">
            <v>X</v>
          </cell>
          <cell r="F2179" t="str">
            <v>PHYSP</v>
          </cell>
          <cell r="G2179">
            <v>37104</v>
          </cell>
        </row>
        <row r="2180">
          <cell r="A2180" t="str">
            <v>037135</v>
          </cell>
          <cell r="B2180" t="str">
            <v>NJ</v>
          </cell>
          <cell r="C2180" t="str">
            <v>FS</v>
          </cell>
          <cell r="D2180" t="str">
            <v>C</v>
          </cell>
          <cell r="E2180" t="str">
            <v>X</v>
          </cell>
          <cell r="F2180" t="str">
            <v>PHYSP</v>
          </cell>
          <cell r="G2180">
            <v>37135</v>
          </cell>
        </row>
        <row r="2181">
          <cell r="A2181" t="str">
            <v>036161</v>
          </cell>
          <cell r="B2181" t="str">
            <v>NJ</v>
          </cell>
          <cell r="C2181" t="str">
            <v>FS</v>
          </cell>
          <cell r="D2181" t="str">
            <v>N</v>
          </cell>
          <cell r="E2181" t="str">
            <v>X</v>
          </cell>
          <cell r="F2181" t="str">
            <v>IPFOB</v>
          </cell>
          <cell r="G2181">
            <v>36161</v>
          </cell>
        </row>
        <row r="2182">
          <cell r="A2182" t="str">
            <v>036192</v>
          </cell>
          <cell r="B2182" t="str">
            <v>NJ</v>
          </cell>
          <cell r="C2182" t="str">
            <v>FS</v>
          </cell>
          <cell r="D2182" t="str">
            <v>N</v>
          </cell>
          <cell r="E2182" t="str">
            <v>X</v>
          </cell>
          <cell r="F2182" t="str">
            <v>IPFOB</v>
          </cell>
          <cell r="G2182">
            <v>36192</v>
          </cell>
        </row>
        <row r="2183">
          <cell r="A2183" t="str">
            <v>036220</v>
          </cell>
          <cell r="B2183" t="str">
            <v>NJ</v>
          </cell>
          <cell r="C2183" t="str">
            <v>FS</v>
          </cell>
          <cell r="D2183" t="str">
            <v>N</v>
          </cell>
          <cell r="E2183" t="str">
            <v>X</v>
          </cell>
          <cell r="F2183" t="str">
            <v>IPFOB</v>
          </cell>
          <cell r="G2183">
            <v>36220</v>
          </cell>
        </row>
        <row r="2184">
          <cell r="A2184" t="str">
            <v>036251</v>
          </cell>
          <cell r="B2184" t="str">
            <v>NJ</v>
          </cell>
          <cell r="C2184" t="str">
            <v>FS</v>
          </cell>
          <cell r="D2184" t="str">
            <v>N</v>
          </cell>
          <cell r="E2184" t="str">
            <v>X</v>
          </cell>
          <cell r="F2184" t="str">
            <v>IPFOB</v>
          </cell>
          <cell r="G2184">
            <v>36251</v>
          </cell>
        </row>
        <row r="2185">
          <cell r="A2185" t="str">
            <v>036281</v>
          </cell>
          <cell r="B2185" t="str">
            <v>NJ</v>
          </cell>
          <cell r="C2185" t="str">
            <v>FS</v>
          </cell>
          <cell r="D2185" t="str">
            <v>N</v>
          </cell>
          <cell r="E2185" t="str">
            <v>X</v>
          </cell>
          <cell r="F2185" t="str">
            <v>IPFOB</v>
          </cell>
          <cell r="G2185">
            <v>36281</v>
          </cell>
        </row>
        <row r="2186">
          <cell r="A2186" t="str">
            <v>036312</v>
          </cell>
          <cell r="B2186" t="str">
            <v>NJ</v>
          </cell>
          <cell r="C2186" t="str">
            <v>FS</v>
          </cell>
          <cell r="D2186" t="str">
            <v>N</v>
          </cell>
          <cell r="E2186" t="str">
            <v>X</v>
          </cell>
          <cell r="F2186" t="str">
            <v>IPFOB</v>
          </cell>
          <cell r="G2186">
            <v>36312</v>
          </cell>
        </row>
        <row r="2187">
          <cell r="A2187" t="str">
            <v>036342</v>
          </cell>
          <cell r="B2187" t="str">
            <v>NJ</v>
          </cell>
          <cell r="C2187" t="str">
            <v>FS</v>
          </cell>
          <cell r="D2187" t="str">
            <v>N</v>
          </cell>
          <cell r="E2187" t="str">
            <v>X</v>
          </cell>
          <cell r="F2187" t="str">
            <v>IPFOB</v>
          </cell>
          <cell r="G2187">
            <v>36342</v>
          </cell>
        </row>
        <row r="2188">
          <cell r="A2188" t="str">
            <v>036373</v>
          </cell>
          <cell r="B2188" t="str">
            <v>NJ</v>
          </cell>
          <cell r="C2188" t="str">
            <v>FS</v>
          </cell>
          <cell r="D2188" t="str">
            <v>N</v>
          </cell>
          <cell r="E2188" t="str">
            <v>X</v>
          </cell>
          <cell r="F2188" t="str">
            <v>IPFOB</v>
          </cell>
          <cell r="G2188">
            <v>36373</v>
          </cell>
        </row>
        <row r="2189">
          <cell r="A2189" t="str">
            <v>036404</v>
          </cell>
          <cell r="B2189" t="str">
            <v>NJ</v>
          </cell>
          <cell r="C2189" t="str">
            <v>FS</v>
          </cell>
          <cell r="D2189" t="str">
            <v>N</v>
          </cell>
          <cell r="E2189" t="str">
            <v>X</v>
          </cell>
          <cell r="F2189" t="str">
            <v>IPFOB</v>
          </cell>
          <cell r="G2189">
            <v>36404</v>
          </cell>
        </row>
        <row r="2190">
          <cell r="A2190" t="str">
            <v>036434</v>
          </cell>
          <cell r="B2190" t="str">
            <v>NJ</v>
          </cell>
          <cell r="C2190" t="str">
            <v>FS</v>
          </cell>
          <cell r="D2190" t="str">
            <v>N</v>
          </cell>
          <cell r="E2190" t="str">
            <v>X</v>
          </cell>
          <cell r="F2190" t="str">
            <v>IPFOB</v>
          </cell>
          <cell r="G2190">
            <v>36434</v>
          </cell>
        </row>
        <row r="2191">
          <cell r="A2191" t="str">
            <v>036465</v>
          </cell>
          <cell r="B2191" t="str">
            <v>NJ</v>
          </cell>
          <cell r="C2191" t="str">
            <v>FS</v>
          </cell>
          <cell r="D2191" t="str">
            <v>N</v>
          </cell>
          <cell r="E2191" t="str">
            <v>X</v>
          </cell>
          <cell r="F2191" t="str">
            <v>IPFOB</v>
          </cell>
          <cell r="G2191">
            <v>36465</v>
          </cell>
        </row>
        <row r="2192">
          <cell r="A2192" t="str">
            <v>036495</v>
          </cell>
          <cell r="B2192" t="str">
            <v>NJ</v>
          </cell>
          <cell r="C2192" t="str">
            <v>FS</v>
          </cell>
          <cell r="D2192" t="str">
            <v>N</v>
          </cell>
          <cell r="E2192" t="str">
            <v>X</v>
          </cell>
          <cell r="F2192" t="str">
            <v>IPFOB</v>
          </cell>
          <cell r="G2192">
            <v>36495</v>
          </cell>
        </row>
        <row r="2193">
          <cell r="A2193" t="str">
            <v>036526</v>
          </cell>
          <cell r="B2193" t="str">
            <v>NJ</v>
          </cell>
          <cell r="C2193" t="str">
            <v>FS</v>
          </cell>
          <cell r="D2193" t="str">
            <v>N</v>
          </cell>
          <cell r="E2193" t="str">
            <v>X</v>
          </cell>
          <cell r="F2193" t="str">
            <v>IPFOB</v>
          </cell>
          <cell r="G2193">
            <v>36526</v>
          </cell>
        </row>
        <row r="2194">
          <cell r="A2194" t="str">
            <v>036557</v>
          </cell>
          <cell r="B2194" t="str">
            <v>NJ</v>
          </cell>
          <cell r="C2194" t="str">
            <v>FS</v>
          </cell>
          <cell r="D2194" t="str">
            <v>N</v>
          </cell>
          <cell r="E2194" t="str">
            <v>X</v>
          </cell>
          <cell r="F2194" t="str">
            <v>IPFOB</v>
          </cell>
          <cell r="G2194">
            <v>36557</v>
          </cell>
        </row>
        <row r="2195">
          <cell r="A2195" t="str">
            <v>036586</v>
          </cell>
          <cell r="B2195" t="str">
            <v>NJ</v>
          </cell>
          <cell r="C2195" t="str">
            <v>FS</v>
          </cell>
          <cell r="D2195" t="str">
            <v>N</v>
          </cell>
          <cell r="E2195" t="str">
            <v>X</v>
          </cell>
          <cell r="F2195" t="str">
            <v>IPFOB</v>
          </cell>
          <cell r="G2195">
            <v>36586</v>
          </cell>
        </row>
        <row r="2196">
          <cell r="A2196" t="str">
            <v>036617</v>
          </cell>
          <cell r="B2196" t="str">
            <v>NJ</v>
          </cell>
          <cell r="C2196" t="str">
            <v>FS</v>
          </cell>
          <cell r="D2196" t="str">
            <v>N</v>
          </cell>
          <cell r="E2196" t="str">
            <v>X</v>
          </cell>
          <cell r="F2196" t="str">
            <v>IPFOB</v>
          </cell>
          <cell r="G2196">
            <v>36617</v>
          </cell>
        </row>
        <row r="2197">
          <cell r="A2197" t="str">
            <v>036647</v>
          </cell>
          <cell r="B2197" t="str">
            <v>NJ</v>
          </cell>
          <cell r="C2197" t="str">
            <v>FS</v>
          </cell>
          <cell r="D2197" t="str">
            <v>N</v>
          </cell>
          <cell r="E2197" t="str">
            <v>X</v>
          </cell>
          <cell r="F2197" t="str">
            <v>IPFOB</v>
          </cell>
          <cell r="G2197">
            <v>36647</v>
          </cell>
        </row>
        <row r="2198">
          <cell r="A2198" t="str">
            <v>036678</v>
          </cell>
          <cell r="B2198" t="str">
            <v>NJ</v>
          </cell>
          <cell r="C2198" t="str">
            <v>FS</v>
          </cell>
          <cell r="D2198" t="str">
            <v>N</v>
          </cell>
          <cell r="E2198" t="str">
            <v>X</v>
          </cell>
          <cell r="F2198" t="str">
            <v>IPFOB</v>
          </cell>
          <cell r="G2198">
            <v>36678</v>
          </cell>
        </row>
        <row r="2199">
          <cell r="A2199" t="str">
            <v>036708</v>
          </cell>
          <cell r="B2199" t="str">
            <v>NJ</v>
          </cell>
          <cell r="C2199" t="str">
            <v>FS</v>
          </cell>
          <cell r="D2199" t="str">
            <v>N</v>
          </cell>
          <cell r="E2199" t="str">
            <v>X</v>
          </cell>
          <cell r="F2199" t="str">
            <v>IPFOB</v>
          </cell>
          <cell r="G2199">
            <v>36708</v>
          </cell>
        </row>
        <row r="2200">
          <cell r="A2200" t="str">
            <v>036739</v>
          </cell>
          <cell r="B2200" t="str">
            <v>NJ</v>
          </cell>
          <cell r="C2200" t="str">
            <v>FS</v>
          </cell>
          <cell r="D2200" t="str">
            <v>N</v>
          </cell>
          <cell r="E2200" t="str">
            <v>X</v>
          </cell>
          <cell r="F2200" t="str">
            <v>IPFOB</v>
          </cell>
          <cell r="G2200">
            <v>36739</v>
          </cell>
        </row>
        <row r="2201">
          <cell r="A2201" t="str">
            <v>036770</v>
          </cell>
          <cell r="B2201" t="str">
            <v>NJ</v>
          </cell>
          <cell r="C2201" t="str">
            <v>FS</v>
          </cell>
          <cell r="D2201" t="str">
            <v>N</v>
          </cell>
          <cell r="E2201" t="str">
            <v>X</v>
          </cell>
          <cell r="F2201" t="str">
            <v>IPFOB</v>
          </cell>
          <cell r="G2201">
            <v>36770</v>
          </cell>
        </row>
        <row r="2202">
          <cell r="A2202" t="str">
            <v>036800</v>
          </cell>
          <cell r="B2202" t="str">
            <v>NJ</v>
          </cell>
          <cell r="C2202" t="str">
            <v>FS</v>
          </cell>
          <cell r="D2202" t="str">
            <v>N</v>
          </cell>
          <cell r="E2202" t="str">
            <v>X</v>
          </cell>
          <cell r="F2202" t="str">
            <v>IPFOB</v>
          </cell>
          <cell r="G2202">
            <v>36800</v>
          </cell>
        </row>
        <row r="2203">
          <cell r="A2203" t="str">
            <v>036831</v>
          </cell>
          <cell r="B2203" t="str">
            <v>NJ</v>
          </cell>
          <cell r="C2203" t="str">
            <v>FS</v>
          </cell>
          <cell r="D2203" t="str">
            <v>N</v>
          </cell>
          <cell r="E2203" t="str">
            <v>X</v>
          </cell>
          <cell r="F2203" t="str">
            <v>IPFOB</v>
          </cell>
          <cell r="G2203">
            <v>36831</v>
          </cell>
        </row>
        <row r="2204">
          <cell r="A2204" t="str">
            <v>036861</v>
          </cell>
          <cell r="B2204" t="str">
            <v>NJ</v>
          </cell>
          <cell r="C2204" t="str">
            <v>FS</v>
          </cell>
          <cell r="D2204" t="str">
            <v>N</v>
          </cell>
          <cell r="E2204" t="str">
            <v>X</v>
          </cell>
          <cell r="F2204" t="str">
            <v>IPFOB</v>
          </cell>
          <cell r="G2204">
            <v>36861</v>
          </cell>
        </row>
        <row r="2205">
          <cell r="A2205" t="str">
            <v>036892</v>
          </cell>
          <cell r="B2205" t="str">
            <v>NJ</v>
          </cell>
          <cell r="C2205" t="str">
            <v>FS</v>
          </cell>
          <cell r="D2205" t="str">
            <v>N</v>
          </cell>
          <cell r="E2205" t="str">
            <v>X</v>
          </cell>
          <cell r="F2205" t="str">
            <v>IPFOB</v>
          </cell>
          <cell r="G2205">
            <v>36892</v>
          </cell>
        </row>
        <row r="2206">
          <cell r="A2206" t="str">
            <v>036923</v>
          </cell>
          <cell r="B2206" t="str">
            <v>NJ</v>
          </cell>
          <cell r="C2206" t="str">
            <v>FS</v>
          </cell>
          <cell r="D2206" t="str">
            <v>N</v>
          </cell>
          <cell r="E2206" t="str">
            <v>X</v>
          </cell>
          <cell r="F2206" t="str">
            <v>IPFOB</v>
          </cell>
          <cell r="G2206">
            <v>36923</v>
          </cell>
        </row>
        <row r="2207">
          <cell r="A2207" t="str">
            <v>036951</v>
          </cell>
          <cell r="B2207" t="str">
            <v>NJ</v>
          </cell>
          <cell r="C2207" t="str">
            <v>FS</v>
          </cell>
          <cell r="D2207" t="str">
            <v>N</v>
          </cell>
          <cell r="E2207" t="str">
            <v>X</v>
          </cell>
          <cell r="F2207" t="str">
            <v>IPFOB</v>
          </cell>
          <cell r="G2207">
            <v>36951</v>
          </cell>
        </row>
        <row r="2208">
          <cell r="A2208" t="str">
            <v>036982</v>
          </cell>
          <cell r="B2208" t="str">
            <v>NJ</v>
          </cell>
          <cell r="C2208" t="str">
            <v>FS</v>
          </cell>
          <cell r="D2208" t="str">
            <v>N</v>
          </cell>
          <cell r="E2208" t="str">
            <v>X</v>
          </cell>
          <cell r="F2208" t="str">
            <v>IPFOB</v>
          </cell>
          <cell r="G2208">
            <v>36982</v>
          </cell>
        </row>
        <row r="2209">
          <cell r="A2209" t="str">
            <v>037012</v>
          </cell>
          <cell r="B2209" t="str">
            <v>NJ</v>
          </cell>
          <cell r="C2209" t="str">
            <v>FS</v>
          </cell>
          <cell r="D2209" t="str">
            <v>N</v>
          </cell>
          <cell r="E2209" t="str">
            <v>X</v>
          </cell>
          <cell r="F2209" t="str">
            <v>IPFOB</v>
          </cell>
          <cell r="G2209">
            <v>37012</v>
          </cell>
          <cell r="AN2209">
            <v>900</v>
          </cell>
        </row>
        <row r="2210">
          <cell r="A2210" t="str">
            <v>037043</v>
          </cell>
          <cell r="B2210" t="str">
            <v>NJ</v>
          </cell>
          <cell r="C2210" t="str">
            <v>FS</v>
          </cell>
          <cell r="D2210" t="str">
            <v>N</v>
          </cell>
          <cell r="E2210" t="str">
            <v>X</v>
          </cell>
          <cell r="F2210" t="str">
            <v>IPFOB</v>
          </cell>
          <cell r="G2210">
            <v>37043</v>
          </cell>
        </row>
        <row r="2211">
          <cell r="A2211" t="str">
            <v>037073</v>
          </cell>
          <cell r="B2211" t="str">
            <v>NJ</v>
          </cell>
          <cell r="C2211" t="str">
            <v>FS</v>
          </cell>
          <cell r="D2211" t="str">
            <v>N</v>
          </cell>
          <cell r="E2211" t="str">
            <v>X</v>
          </cell>
          <cell r="F2211" t="str">
            <v>IPFOB</v>
          </cell>
          <cell r="G2211">
            <v>37073</v>
          </cell>
        </row>
        <row r="2212">
          <cell r="A2212" t="str">
            <v>037104</v>
          </cell>
          <cell r="B2212" t="str">
            <v>NJ</v>
          </cell>
          <cell r="C2212" t="str">
            <v>FS</v>
          </cell>
          <cell r="D2212" t="str">
            <v>N</v>
          </cell>
          <cell r="E2212" t="str">
            <v>X</v>
          </cell>
          <cell r="F2212" t="str">
            <v>IPFOB</v>
          </cell>
          <cell r="G2212">
            <v>37104</v>
          </cell>
        </row>
        <row r="2213">
          <cell r="A2213" t="str">
            <v>037135</v>
          </cell>
          <cell r="B2213" t="str">
            <v>NJ</v>
          </cell>
          <cell r="C2213" t="str">
            <v>FS</v>
          </cell>
          <cell r="D2213" t="str">
            <v>N</v>
          </cell>
          <cell r="E2213" t="str">
            <v>X</v>
          </cell>
          <cell r="F2213" t="str">
            <v>IPFOB</v>
          </cell>
          <cell r="G2213">
            <v>37135</v>
          </cell>
        </row>
        <row r="2214">
          <cell r="A2214" t="str">
            <v>036161</v>
          </cell>
          <cell r="B2214" t="str">
            <v>NJ</v>
          </cell>
          <cell r="C2214" t="str">
            <v>FS</v>
          </cell>
          <cell r="D2214" t="str">
            <v>N</v>
          </cell>
          <cell r="E2214" t="str">
            <v>X</v>
          </cell>
          <cell r="F2214" t="str">
            <v>IPFOT</v>
          </cell>
          <cell r="G2214">
            <v>36161</v>
          </cell>
        </row>
        <row r="2215">
          <cell r="A2215" t="str">
            <v>036192</v>
          </cell>
          <cell r="B2215" t="str">
            <v>NJ</v>
          </cell>
          <cell r="C2215" t="str">
            <v>FS</v>
          </cell>
          <cell r="D2215" t="str">
            <v>N</v>
          </cell>
          <cell r="E2215" t="str">
            <v>X</v>
          </cell>
          <cell r="F2215" t="str">
            <v>IPFOT</v>
          </cell>
          <cell r="G2215">
            <v>36192</v>
          </cell>
        </row>
        <row r="2216">
          <cell r="A2216" t="str">
            <v>036220</v>
          </cell>
          <cell r="B2216" t="str">
            <v>NJ</v>
          </cell>
          <cell r="C2216" t="str">
            <v>FS</v>
          </cell>
          <cell r="D2216" t="str">
            <v>N</v>
          </cell>
          <cell r="E2216" t="str">
            <v>X</v>
          </cell>
          <cell r="F2216" t="str">
            <v>IPFOT</v>
          </cell>
          <cell r="G2216">
            <v>36220</v>
          </cell>
        </row>
        <row r="2217">
          <cell r="A2217" t="str">
            <v>036251</v>
          </cell>
          <cell r="B2217" t="str">
            <v>NJ</v>
          </cell>
          <cell r="C2217" t="str">
            <v>FS</v>
          </cell>
          <cell r="D2217" t="str">
            <v>N</v>
          </cell>
          <cell r="E2217" t="str">
            <v>X</v>
          </cell>
          <cell r="F2217" t="str">
            <v>IPFOT</v>
          </cell>
          <cell r="G2217">
            <v>36251</v>
          </cell>
        </row>
        <row r="2218">
          <cell r="A2218" t="str">
            <v>036281</v>
          </cell>
          <cell r="B2218" t="str">
            <v>NJ</v>
          </cell>
          <cell r="C2218" t="str">
            <v>FS</v>
          </cell>
          <cell r="D2218" t="str">
            <v>N</v>
          </cell>
          <cell r="E2218" t="str">
            <v>X</v>
          </cell>
          <cell r="F2218" t="str">
            <v>IPFOT</v>
          </cell>
          <cell r="G2218">
            <v>36281</v>
          </cell>
        </row>
        <row r="2219">
          <cell r="A2219" t="str">
            <v>036312</v>
          </cell>
          <cell r="B2219" t="str">
            <v>NJ</v>
          </cell>
          <cell r="C2219" t="str">
            <v>FS</v>
          </cell>
          <cell r="D2219" t="str">
            <v>N</v>
          </cell>
          <cell r="E2219" t="str">
            <v>X</v>
          </cell>
          <cell r="F2219" t="str">
            <v>IPFOT</v>
          </cell>
          <cell r="G2219">
            <v>36312</v>
          </cell>
        </row>
        <row r="2220">
          <cell r="A2220" t="str">
            <v>036342</v>
          </cell>
          <cell r="B2220" t="str">
            <v>NJ</v>
          </cell>
          <cell r="C2220" t="str">
            <v>FS</v>
          </cell>
          <cell r="D2220" t="str">
            <v>N</v>
          </cell>
          <cell r="E2220" t="str">
            <v>X</v>
          </cell>
          <cell r="F2220" t="str">
            <v>IPFOT</v>
          </cell>
          <cell r="G2220">
            <v>36342</v>
          </cell>
        </row>
        <row r="2221">
          <cell r="A2221" t="str">
            <v>036373</v>
          </cell>
          <cell r="B2221" t="str">
            <v>NJ</v>
          </cell>
          <cell r="C2221" t="str">
            <v>FS</v>
          </cell>
          <cell r="D2221" t="str">
            <v>N</v>
          </cell>
          <cell r="E2221" t="str">
            <v>X</v>
          </cell>
          <cell r="F2221" t="str">
            <v>IPFOT</v>
          </cell>
          <cell r="G2221">
            <v>36373</v>
          </cell>
        </row>
        <row r="2222">
          <cell r="A2222" t="str">
            <v>036404</v>
          </cell>
          <cell r="B2222" t="str">
            <v>NJ</v>
          </cell>
          <cell r="C2222" t="str">
            <v>FS</v>
          </cell>
          <cell r="D2222" t="str">
            <v>N</v>
          </cell>
          <cell r="E2222" t="str">
            <v>X</v>
          </cell>
          <cell r="F2222" t="str">
            <v>IPFOT</v>
          </cell>
          <cell r="G2222">
            <v>36404</v>
          </cell>
        </row>
        <row r="2223">
          <cell r="A2223" t="str">
            <v>036434</v>
          </cell>
          <cell r="B2223" t="str">
            <v>NJ</v>
          </cell>
          <cell r="C2223" t="str">
            <v>FS</v>
          </cell>
          <cell r="D2223" t="str">
            <v>N</v>
          </cell>
          <cell r="E2223" t="str">
            <v>X</v>
          </cell>
          <cell r="F2223" t="str">
            <v>IPFOT</v>
          </cell>
          <cell r="G2223">
            <v>36434</v>
          </cell>
        </row>
        <row r="2224">
          <cell r="A2224" t="str">
            <v>036465</v>
          </cell>
          <cell r="B2224" t="str">
            <v>NJ</v>
          </cell>
          <cell r="C2224" t="str">
            <v>FS</v>
          </cell>
          <cell r="D2224" t="str">
            <v>N</v>
          </cell>
          <cell r="E2224" t="str">
            <v>X</v>
          </cell>
          <cell r="F2224" t="str">
            <v>IPFOT</v>
          </cell>
          <cell r="G2224">
            <v>36465</v>
          </cell>
        </row>
        <row r="2225">
          <cell r="A2225" t="str">
            <v>036495</v>
          </cell>
          <cell r="B2225" t="str">
            <v>NJ</v>
          </cell>
          <cell r="C2225" t="str">
            <v>FS</v>
          </cell>
          <cell r="D2225" t="str">
            <v>N</v>
          </cell>
          <cell r="E2225" t="str">
            <v>X</v>
          </cell>
          <cell r="F2225" t="str">
            <v>IPFOT</v>
          </cell>
          <cell r="G2225">
            <v>36495</v>
          </cell>
        </row>
        <row r="2226">
          <cell r="A2226" t="str">
            <v>036526</v>
          </cell>
          <cell r="B2226" t="str">
            <v>NJ</v>
          </cell>
          <cell r="C2226" t="str">
            <v>FS</v>
          </cell>
          <cell r="D2226" t="str">
            <v>N</v>
          </cell>
          <cell r="E2226" t="str">
            <v>X</v>
          </cell>
          <cell r="F2226" t="str">
            <v>IPFOT</v>
          </cell>
          <cell r="G2226">
            <v>36526</v>
          </cell>
        </row>
        <row r="2227">
          <cell r="A2227" t="str">
            <v>036557</v>
          </cell>
          <cell r="B2227" t="str">
            <v>NJ</v>
          </cell>
          <cell r="C2227" t="str">
            <v>FS</v>
          </cell>
          <cell r="D2227" t="str">
            <v>N</v>
          </cell>
          <cell r="E2227" t="str">
            <v>X</v>
          </cell>
          <cell r="F2227" t="str">
            <v>IPFOT</v>
          </cell>
          <cell r="G2227">
            <v>36557</v>
          </cell>
        </row>
        <row r="2228">
          <cell r="A2228" t="str">
            <v>036586</v>
          </cell>
          <cell r="B2228" t="str">
            <v>NJ</v>
          </cell>
          <cell r="C2228" t="str">
            <v>FS</v>
          </cell>
          <cell r="D2228" t="str">
            <v>N</v>
          </cell>
          <cell r="E2228" t="str">
            <v>X</v>
          </cell>
          <cell r="F2228" t="str">
            <v>IPFOT</v>
          </cell>
          <cell r="G2228">
            <v>36586</v>
          </cell>
        </row>
        <row r="2229">
          <cell r="A2229" t="str">
            <v>036617</v>
          </cell>
          <cell r="B2229" t="str">
            <v>NJ</v>
          </cell>
          <cell r="C2229" t="str">
            <v>FS</v>
          </cell>
          <cell r="D2229" t="str">
            <v>N</v>
          </cell>
          <cell r="E2229" t="str">
            <v>X</v>
          </cell>
          <cell r="F2229" t="str">
            <v>IPFOT</v>
          </cell>
          <cell r="G2229">
            <v>36617</v>
          </cell>
        </row>
        <row r="2230">
          <cell r="A2230" t="str">
            <v>036647</v>
          </cell>
          <cell r="B2230" t="str">
            <v>NJ</v>
          </cell>
          <cell r="C2230" t="str">
            <v>FS</v>
          </cell>
          <cell r="D2230" t="str">
            <v>N</v>
          </cell>
          <cell r="E2230" t="str">
            <v>X</v>
          </cell>
          <cell r="F2230" t="str">
            <v>IPFOT</v>
          </cell>
          <cell r="G2230">
            <v>36647</v>
          </cell>
        </row>
        <row r="2231">
          <cell r="A2231" t="str">
            <v>036678</v>
          </cell>
          <cell r="B2231" t="str">
            <v>NJ</v>
          </cell>
          <cell r="C2231" t="str">
            <v>FS</v>
          </cell>
          <cell r="D2231" t="str">
            <v>N</v>
          </cell>
          <cell r="E2231" t="str">
            <v>X</v>
          </cell>
          <cell r="F2231" t="str">
            <v>IPFOT</v>
          </cell>
          <cell r="G2231">
            <v>36678</v>
          </cell>
        </row>
        <row r="2232">
          <cell r="A2232" t="str">
            <v>036708</v>
          </cell>
          <cell r="B2232" t="str">
            <v>NJ</v>
          </cell>
          <cell r="C2232" t="str">
            <v>FS</v>
          </cell>
          <cell r="D2232" t="str">
            <v>N</v>
          </cell>
          <cell r="E2232" t="str">
            <v>X</v>
          </cell>
          <cell r="F2232" t="str">
            <v>IPFOT</v>
          </cell>
          <cell r="G2232">
            <v>36708</v>
          </cell>
        </row>
        <row r="2233">
          <cell r="A2233" t="str">
            <v>036739</v>
          </cell>
          <cell r="B2233" t="str">
            <v>NJ</v>
          </cell>
          <cell r="C2233" t="str">
            <v>FS</v>
          </cell>
          <cell r="D2233" t="str">
            <v>N</v>
          </cell>
          <cell r="E2233" t="str">
            <v>X</v>
          </cell>
          <cell r="F2233" t="str">
            <v>IPFOT</v>
          </cell>
          <cell r="G2233">
            <v>36739</v>
          </cell>
        </row>
        <row r="2234">
          <cell r="A2234" t="str">
            <v>036770</v>
          </cell>
          <cell r="B2234" t="str">
            <v>NJ</v>
          </cell>
          <cell r="C2234" t="str">
            <v>FS</v>
          </cell>
          <cell r="D2234" t="str">
            <v>N</v>
          </cell>
          <cell r="E2234" t="str">
            <v>X</v>
          </cell>
          <cell r="F2234" t="str">
            <v>IPFOT</v>
          </cell>
          <cell r="G2234">
            <v>36770</v>
          </cell>
        </row>
        <row r="2235">
          <cell r="A2235" t="str">
            <v>036800</v>
          </cell>
          <cell r="B2235" t="str">
            <v>NJ</v>
          </cell>
          <cell r="C2235" t="str">
            <v>FS</v>
          </cell>
          <cell r="D2235" t="str">
            <v>N</v>
          </cell>
          <cell r="E2235" t="str">
            <v>X</v>
          </cell>
          <cell r="F2235" t="str">
            <v>IPFOT</v>
          </cell>
          <cell r="G2235">
            <v>36800</v>
          </cell>
        </row>
        <row r="2236">
          <cell r="A2236" t="str">
            <v>036831</v>
          </cell>
          <cell r="B2236" t="str">
            <v>NJ</v>
          </cell>
          <cell r="C2236" t="str">
            <v>FS</v>
          </cell>
          <cell r="D2236" t="str">
            <v>N</v>
          </cell>
          <cell r="E2236" t="str">
            <v>X</v>
          </cell>
          <cell r="F2236" t="str">
            <v>IPFOT</v>
          </cell>
          <cell r="G2236">
            <v>36831</v>
          </cell>
        </row>
        <row r="2237">
          <cell r="A2237" t="str">
            <v>036861</v>
          </cell>
          <cell r="B2237" t="str">
            <v>NJ</v>
          </cell>
          <cell r="C2237" t="str">
            <v>FS</v>
          </cell>
          <cell r="D2237" t="str">
            <v>N</v>
          </cell>
          <cell r="E2237" t="str">
            <v>X</v>
          </cell>
          <cell r="F2237" t="str">
            <v>IPFOT</v>
          </cell>
          <cell r="G2237">
            <v>36861</v>
          </cell>
        </row>
        <row r="2238">
          <cell r="A2238" t="str">
            <v>036892</v>
          </cell>
          <cell r="B2238" t="str">
            <v>NJ</v>
          </cell>
          <cell r="C2238" t="str">
            <v>FS</v>
          </cell>
          <cell r="D2238" t="str">
            <v>N</v>
          </cell>
          <cell r="E2238" t="str">
            <v>X</v>
          </cell>
          <cell r="F2238" t="str">
            <v>IPFOT</v>
          </cell>
          <cell r="G2238">
            <v>36892</v>
          </cell>
        </row>
        <row r="2239">
          <cell r="A2239" t="str">
            <v>036923</v>
          </cell>
          <cell r="B2239" t="str">
            <v>NJ</v>
          </cell>
          <cell r="C2239" t="str">
            <v>FS</v>
          </cell>
          <cell r="D2239" t="str">
            <v>N</v>
          </cell>
          <cell r="E2239" t="str">
            <v>X</v>
          </cell>
          <cell r="F2239" t="str">
            <v>IPFOT</v>
          </cell>
          <cell r="G2239">
            <v>36923</v>
          </cell>
        </row>
        <row r="2240">
          <cell r="A2240" t="str">
            <v>036951</v>
          </cell>
          <cell r="B2240" t="str">
            <v>NJ</v>
          </cell>
          <cell r="C2240" t="str">
            <v>FS</v>
          </cell>
          <cell r="D2240" t="str">
            <v>N</v>
          </cell>
          <cell r="E2240" t="str">
            <v>X</v>
          </cell>
          <cell r="F2240" t="str">
            <v>IPFOT</v>
          </cell>
          <cell r="G2240">
            <v>36951</v>
          </cell>
        </row>
        <row r="2241">
          <cell r="A2241" t="str">
            <v>036982</v>
          </cell>
          <cell r="B2241" t="str">
            <v>NJ</v>
          </cell>
          <cell r="C2241" t="str">
            <v>FS</v>
          </cell>
          <cell r="D2241" t="str">
            <v>N</v>
          </cell>
          <cell r="E2241" t="str">
            <v>X</v>
          </cell>
          <cell r="F2241" t="str">
            <v>IPFOT</v>
          </cell>
          <cell r="G2241">
            <v>36982</v>
          </cell>
          <cell r="AK2241">
            <v>2100</v>
          </cell>
          <cell r="AN2241">
            <v>12.66</v>
          </cell>
        </row>
        <row r="2242">
          <cell r="A2242" t="str">
            <v>037012</v>
          </cell>
          <cell r="B2242" t="str">
            <v>NJ</v>
          </cell>
          <cell r="C2242" t="str">
            <v>FS</v>
          </cell>
          <cell r="D2242" t="str">
            <v>N</v>
          </cell>
          <cell r="E2242" t="str">
            <v>X</v>
          </cell>
          <cell r="F2242" t="str">
            <v>IPFOT</v>
          </cell>
          <cell r="G2242">
            <v>37012</v>
          </cell>
        </row>
        <row r="2243">
          <cell r="A2243" t="str">
            <v>037043</v>
          </cell>
          <cell r="B2243" t="str">
            <v>NJ</v>
          </cell>
          <cell r="C2243" t="str">
            <v>FS</v>
          </cell>
          <cell r="D2243" t="str">
            <v>N</v>
          </cell>
          <cell r="E2243" t="str">
            <v>X</v>
          </cell>
          <cell r="F2243" t="str">
            <v>IPFOT</v>
          </cell>
          <cell r="G2243">
            <v>37043</v>
          </cell>
        </row>
        <row r="2244">
          <cell r="A2244" t="str">
            <v>037073</v>
          </cell>
          <cell r="B2244" t="str">
            <v>NJ</v>
          </cell>
          <cell r="C2244" t="str">
            <v>FS</v>
          </cell>
          <cell r="D2244" t="str">
            <v>N</v>
          </cell>
          <cell r="E2244" t="str">
            <v>X</v>
          </cell>
          <cell r="F2244" t="str">
            <v>IPFOT</v>
          </cell>
          <cell r="G2244">
            <v>37073</v>
          </cell>
        </row>
        <row r="2245">
          <cell r="A2245" t="str">
            <v>037104</v>
          </cell>
          <cell r="B2245" t="str">
            <v>NJ</v>
          </cell>
          <cell r="C2245" t="str">
            <v>FS</v>
          </cell>
          <cell r="D2245" t="str">
            <v>N</v>
          </cell>
          <cell r="E2245" t="str">
            <v>X</v>
          </cell>
          <cell r="F2245" t="str">
            <v>IPFOT</v>
          </cell>
          <cell r="G2245">
            <v>37104</v>
          </cell>
        </row>
        <row r="2246">
          <cell r="A2246" t="str">
            <v>037135</v>
          </cell>
          <cell r="B2246" t="str">
            <v>NJ</v>
          </cell>
          <cell r="C2246" t="str">
            <v>FS</v>
          </cell>
          <cell r="D2246" t="str">
            <v>N</v>
          </cell>
          <cell r="E2246" t="str">
            <v>X</v>
          </cell>
          <cell r="F2246" t="str">
            <v>IPFOT</v>
          </cell>
          <cell r="G2246">
            <v>37135</v>
          </cell>
        </row>
        <row r="2247">
          <cell r="A2247" t="str">
            <v>136161</v>
          </cell>
          <cell r="B2247" t="str">
            <v>NJ</v>
          </cell>
          <cell r="C2247" t="str">
            <v>FS</v>
          </cell>
          <cell r="D2247" t="str">
            <v>N</v>
          </cell>
          <cell r="E2247" t="str">
            <v>X</v>
          </cell>
          <cell r="F2247" t="str">
            <v>OPFHE</v>
          </cell>
          <cell r="G2247">
            <v>36161</v>
          </cell>
        </row>
        <row r="2248">
          <cell r="A2248" t="str">
            <v>136192</v>
          </cell>
          <cell r="B2248" t="str">
            <v>NJ</v>
          </cell>
          <cell r="C2248" t="str">
            <v>FS</v>
          </cell>
          <cell r="D2248" t="str">
            <v>N</v>
          </cell>
          <cell r="E2248" t="str">
            <v>X</v>
          </cell>
          <cell r="F2248" t="str">
            <v>OPFHE</v>
          </cell>
          <cell r="G2248">
            <v>36192</v>
          </cell>
        </row>
        <row r="2249">
          <cell r="A2249" t="str">
            <v>136220</v>
          </cell>
          <cell r="B2249" t="str">
            <v>NJ</v>
          </cell>
          <cell r="C2249" t="str">
            <v>FS</v>
          </cell>
          <cell r="D2249" t="str">
            <v>N</v>
          </cell>
          <cell r="E2249" t="str">
            <v>X</v>
          </cell>
          <cell r="F2249" t="str">
            <v>OPFHE</v>
          </cell>
          <cell r="G2249">
            <v>36220</v>
          </cell>
        </row>
        <row r="2250">
          <cell r="A2250" t="str">
            <v>136251</v>
          </cell>
          <cell r="B2250" t="str">
            <v>NJ</v>
          </cell>
          <cell r="C2250" t="str">
            <v>FS</v>
          </cell>
          <cell r="D2250" t="str">
            <v>N</v>
          </cell>
          <cell r="E2250" t="str">
            <v>X</v>
          </cell>
          <cell r="F2250" t="str">
            <v>OPFHE</v>
          </cell>
          <cell r="G2250">
            <v>36251</v>
          </cell>
        </row>
        <row r="2251">
          <cell r="A2251" t="str">
            <v>136281</v>
          </cell>
          <cell r="B2251" t="str">
            <v>NJ</v>
          </cell>
          <cell r="C2251" t="str">
            <v>FS</v>
          </cell>
          <cell r="D2251" t="str">
            <v>N</v>
          </cell>
          <cell r="E2251" t="str">
            <v>X</v>
          </cell>
          <cell r="F2251" t="str">
            <v>OPFHE</v>
          </cell>
          <cell r="G2251">
            <v>36281</v>
          </cell>
        </row>
        <row r="2252">
          <cell r="A2252" t="str">
            <v>136312</v>
          </cell>
          <cell r="B2252" t="str">
            <v>NJ</v>
          </cell>
          <cell r="C2252" t="str">
            <v>FS</v>
          </cell>
          <cell r="D2252" t="str">
            <v>N</v>
          </cell>
          <cell r="E2252" t="str">
            <v>X</v>
          </cell>
          <cell r="F2252" t="str">
            <v>OPFHE</v>
          </cell>
          <cell r="G2252">
            <v>36312</v>
          </cell>
        </row>
        <row r="2253">
          <cell r="A2253" t="str">
            <v>136342</v>
          </cell>
          <cell r="B2253" t="str">
            <v>NJ</v>
          </cell>
          <cell r="C2253" t="str">
            <v>FS</v>
          </cell>
          <cell r="D2253" t="str">
            <v>N</v>
          </cell>
          <cell r="E2253" t="str">
            <v>X</v>
          </cell>
          <cell r="F2253" t="str">
            <v>OPFHE</v>
          </cell>
          <cell r="G2253">
            <v>36342</v>
          </cell>
        </row>
        <row r="2254">
          <cell r="A2254" t="str">
            <v>136373</v>
          </cell>
          <cell r="B2254" t="str">
            <v>NJ</v>
          </cell>
          <cell r="C2254" t="str">
            <v>FS</v>
          </cell>
          <cell r="D2254" t="str">
            <v>N</v>
          </cell>
          <cell r="E2254" t="str">
            <v>X</v>
          </cell>
          <cell r="F2254" t="str">
            <v>OPFHE</v>
          </cell>
          <cell r="G2254">
            <v>36373</v>
          </cell>
        </row>
        <row r="2255">
          <cell r="A2255" t="str">
            <v>136404</v>
          </cell>
          <cell r="B2255" t="str">
            <v>NJ</v>
          </cell>
          <cell r="C2255" t="str">
            <v>FS</v>
          </cell>
          <cell r="D2255" t="str">
            <v>N</v>
          </cell>
          <cell r="E2255" t="str">
            <v>X</v>
          </cell>
          <cell r="F2255" t="str">
            <v>OPFHE</v>
          </cell>
          <cell r="G2255">
            <v>36404</v>
          </cell>
        </row>
        <row r="2256">
          <cell r="A2256" t="str">
            <v>136434</v>
          </cell>
          <cell r="B2256" t="str">
            <v>NJ</v>
          </cell>
          <cell r="C2256" t="str">
            <v>FS</v>
          </cell>
          <cell r="D2256" t="str">
            <v>N</v>
          </cell>
          <cell r="E2256" t="str">
            <v>X</v>
          </cell>
          <cell r="F2256" t="str">
            <v>OPFHE</v>
          </cell>
          <cell r="G2256">
            <v>36434</v>
          </cell>
        </row>
        <row r="2257">
          <cell r="A2257" t="str">
            <v>136465</v>
          </cell>
          <cell r="B2257" t="str">
            <v>NJ</v>
          </cell>
          <cell r="C2257" t="str">
            <v>FS</v>
          </cell>
          <cell r="D2257" t="str">
            <v>N</v>
          </cell>
          <cell r="E2257" t="str">
            <v>X</v>
          </cell>
          <cell r="F2257" t="str">
            <v>OPFHE</v>
          </cell>
          <cell r="G2257">
            <v>36465</v>
          </cell>
        </row>
        <row r="2258">
          <cell r="A2258" t="str">
            <v>136495</v>
          </cell>
          <cell r="B2258" t="str">
            <v>NJ</v>
          </cell>
          <cell r="C2258" t="str">
            <v>FS</v>
          </cell>
          <cell r="D2258" t="str">
            <v>N</v>
          </cell>
          <cell r="E2258" t="str">
            <v>X</v>
          </cell>
          <cell r="F2258" t="str">
            <v>OPFHE</v>
          </cell>
          <cell r="G2258">
            <v>36495</v>
          </cell>
        </row>
        <row r="2259">
          <cell r="A2259" t="str">
            <v>136526</v>
          </cell>
          <cell r="B2259" t="str">
            <v>NJ</v>
          </cell>
          <cell r="C2259" t="str">
            <v>FS</v>
          </cell>
          <cell r="D2259" t="str">
            <v>N</v>
          </cell>
          <cell r="E2259" t="str">
            <v>X</v>
          </cell>
          <cell r="F2259" t="str">
            <v>OPFHE</v>
          </cell>
          <cell r="G2259">
            <v>36526</v>
          </cell>
        </row>
        <row r="2260">
          <cell r="A2260" t="str">
            <v>136557</v>
          </cell>
          <cell r="B2260" t="str">
            <v>NJ</v>
          </cell>
          <cell r="C2260" t="str">
            <v>FS</v>
          </cell>
          <cell r="D2260" t="str">
            <v>N</v>
          </cell>
          <cell r="E2260" t="str">
            <v>X</v>
          </cell>
          <cell r="F2260" t="str">
            <v>OPFHE</v>
          </cell>
          <cell r="G2260">
            <v>36557</v>
          </cell>
        </row>
        <row r="2261">
          <cell r="A2261" t="str">
            <v>136586</v>
          </cell>
          <cell r="B2261" t="str">
            <v>NJ</v>
          </cell>
          <cell r="C2261" t="str">
            <v>FS</v>
          </cell>
          <cell r="D2261" t="str">
            <v>N</v>
          </cell>
          <cell r="E2261" t="str">
            <v>X</v>
          </cell>
          <cell r="F2261" t="str">
            <v>OPFHE</v>
          </cell>
          <cell r="G2261">
            <v>36586</v>
          </cell>
        </row>
        <row r="2262">
          <cell r="A2262" t="str">
            <v>136617</v>
          </cell>
          <cell r="B2262" t="str">
            <v>NJ</v>
          </cell>
          <cell r="C2262" t="str">
            <v>FS</v>
          </cell>
          <cell r="D2262" t="str">
            <v>N</v>
          </cell>
          <cell r="E2262" t="str">
            <v>X</v>
          </cell>
          <cell r="F2262" t="str">
            <v>OPFHE</v>
          </cell>
          <cell r="G2262">
            <v>36617</v>
          </cell>
        </row>
        <row r="2263">
          <cell r="A2263" t="str">
            <v>136647</v>
          </cell>
          <cell r="B2263" t="str">
            <v>NJ</v>
          </cell>
          <cell r="C2263" t="str">
            <v>FS</v>
          </cell>
          <cell r="D2263" t="str">
            <v>N</v>
          </cell>
          <cell r="E2263" t="str">
            <v>X</v>
          </cell>
          <cell r="F2263" t="str">
            <v>OPFHE</v>
          </cell>
          <cell r="G2263">
            <v>36647</v>
          </cell>
        </row>
        <row r="2264">
          <cell r="A2264" t="str">
            <v>136678</v>
          </cell>
          <cell r="B2264" t="str">
            <v>NJ</v>
          </cell>
          <cell r="C2264" t="str">
            <v>FS</v>
          </cell>
          <cell r="D2264" t="str">
            <v>N</v>
          </cell>
          <cell r="E2264" t="str">
            <v>X</v>
          </cell>
          <cell r="F2264" t="str">
            <v>OPFHE</v>
          </cell>
          <cell r="G2264">
            <v>36678</v>
          </cell>
        </row>
        <row r="2265">
          <cell r="A2265" t="str">
            <v>136708</v>
          </cell>
          <cell r="B2265" t="str">
            <v>NJ</v>
          </cell>
          <cell r="C2265" t="str">
            <v>FS</v>
          </cell>
          <cell r="D2265" t="str">
            <v>N</v>
          </cell>
          <cell r="E2265" t="str">
            <v>X</v>
          </cell>
          <cell r="F2265" t="str">
            <v>OPFHE</v>
          </cell>
          <cell r="G2265">
            <v>36708</v>
          </cell>
        </row>
        <row r="2266">
          <cell r="A2266" t="str">
            <v>136739</v>
          </cell>
          <cell r="B2266" t="str">
            <v>NJ</v>
          </cell>
          <cell r="C2266" t="str">
            <v>FS</v>
          </cell>
          <cell r="D2266" t="str">
            <v>N</v>
          </cell>
          <cell r="E2266" t="str">
            <v>X</v>
          </cell>
          <cell r="F2266" t="str">
            <v>OPFHE</v>
          </cell>
          <cell r="G2266">
            <v>36739</v>
          </cell>
        </row>
        <row r="2267">
          <cell r="A2267" t="str">
            <v>136770</v>
          </cell>
          <cell r="B2267" t="str">
            <v>NJ</v>
          </cell>
          <cell r="C2267" t="str">
            <v>FS</v>
          </cell>
          <cell r="D2267" t="str">
            <v>N</v>
          </cell>
          <cell r="E2267" t="str">
            <v>X</v>
          </cell>
          <cell r="F2267" t="str">
            <v>OPFHE</v>
          </cell>
          <cell r="G2267">
            <v>36770</v>
          </cell>
        </row>
        <row r="2268">
          <cell r="A2268" t="str">
            <v>136800</v>
          </cell>
          <cell r="B2268" t="str">
            <v>NJ</v>
          </cell>
          <cell r="C2268" t="str">
            <v>FS</v>
          </cell>
          <cell r="D2268" t="str">
            <v>N</v>
          </cell>
          <cell r="E2268" t="str">
            <v>X</v>
          </cell>
          <cell r="F2268" t="str">
            <v>OPFHE</v>
          </cell>
          <cell r="G2268">
            <v>36800</v>
          </cell>
        </row>
        <row r="2269">
          <cell r="A2269" t="str">
            <v>136831</v>
          </cell>
          <cell r="B2269" t="str">
            <v>NJ</v>
          </cell>
          <cell r="C2269" t="str">
            <v>FS</v>
          </cell>
          <cell r="D2269" t="str">
            <v>N</v>
          </cell>
          <cell r="E2269" t="str">
            <v>X</v>
          </cell>
          <cell r="F2269" t="str">
            <v>OPFHE</v>
          </cell>
          <cell r="G2269">
            <v>36831</v>
          </cell>
        </row>
        <row r="2270">
          <cell r="A2270" t="str">
            <v>136861</v>
          </cell>
          <cell r="B2270" t="str">
            <v>NJ</v>
          </cell>
          <cell r="C2270" t="str">
            <v>FS</v>
          </cell>
          <cell r="D2270" t="str">
            <v>N</v>
          </cell>
          <cell r="E2270" t="str">
            <v>X</v>
          </cell>
          <cell r="F2270" t="str">
            <v>OPFHE</v>
          </cell>
          <cell r="G2270">
            <v>36861</v>
          </cell>
        </row>
        <row r="2271">
          <cell r="A2271" t="str">
            <v>136892</v>
          </cell>
          <cell r="B2271" t="str">
            <v>NJ</v>
          </cell>
          <cell r="C2271" t="str">
            <v>FS</v>
          </cell>
          <cell r="D2271" t="str">
            <v>N</v>
          </cell>
          <cell r="E2271" t="str">
            <v>X</v>
          </cell>
          <cell r="F2271" t="str">
            <v>OPFHE</v>
          </cell>
          <cell r="G2271">
            <v>36892</v>
          </cell>
        </row>
        <row r="2272">
          <cell r="A2272" t="str">
            <v>136923</v>
          </cell>
          <cell r="B2272" t="str">
            <v>NJ</v>
          </cell>
          <cell r="C2272" t="str">
            <v>FS</v>
          </cell>
          <cell r="D2272" t="str">
            <v>N</v>
          </cell>
          <cell r="E2272" t="str">
            <v>X</v>
          </cell>
          <cell r="F2272" t="str">
            <v>OPFHE</v>
          </cell>
          <cell r="G2272">
            <v>36923</v>
          </cell>
        </row>
        <row r="2273">
          <cell r="A2273" t="str">
            <v>136951</v>
          </cell>
          <cell r="B2273" t="str">
            <v>NJ</v>
          </cell>
          <cell r="C2273" t="str">
            <v>FS</v>
          </cell>
          <cell r="D2273" t="str">
            <v>N</v>
          </cell>
          <cell r="E2273" t="str">
            <v>X</v>
          </cell>
          <cell r="F2273" t="str">
            <v>OPFHE</v>
          </cell>
          <cell r="G2273">
            <v>36951</v>
          </cell>
        </row>
        <row r="2274">
          <cell r="A2274" t="str">
            <v>136982</v>
          </cell>
          <cell r="B2274" t="str">
            <v>NJ</v>
          </cell>
          <cell r="C2274" t="str">
            <v>FS</v>
          </cell>
          <cell r="D2274" t="str">
            <v>N</v>
          </cell>
          <cell r="E2274" t="str">
            <v>X</v>
          </cell>
          <cell r="F2274" t="str">
            <v>OPFHE</v>
          </cell>
          <cell r="G2274">
            <v>36982</v>
          </cell>
        </row>
        <row r="2275">
          <cell r="A2275" t="str">
            <v>137012</v>
          </cell>
          <cell r="B2275" t="str">
            <v>NJ</v>
          </cell>
          <cell r="C2275" t="str">
            <v>FS</v>
          </cell>
          <cell r="D2275" t="str">
            <v>N</v>
          </cell>
          <cell r="E2275" t="str">
            <v>X</v>
          </cell>
          <cell r="F2275" t="str">
            <v>OPFHE</v>
          </cell>
          <cell r="G2275">
            <v>37012</v>
          </cell>
        </row>
        <row r="2276">
          <cell r="A2276" t="str">
            <v>137043</v>
          </cell>
          <cell r="B2276" t="str">
            <v>NJ</v>
          </cell>
          <cell r="C2276" t="str">
            <v>FS</v>
          </cell>
          <cell r="D2276" t="str">
            <v>N</v>
          </cell>
          <cell r="E2276" t="str">
            <v>X</v>
          </cell>
          <cell r="F2276" t="str">
            <v>OPFHE</v>
          </cell>
          <cell r="G2276">
            <v>37043</v>
          </cell>
          <cell r="AL2276">
            <v>185</v>
          </cell>
        </row>
        <row r="2277">
          <cell r="A2277" t="str">
            <v>137073</v>
          </cell>
          <cell r="B2277" t="str">
            <v>NJ</v>
          </cell>
          <cell r="C2277" t="str">
            <v>FS</v>
          </cell>
          <cell r="D2277" t="str">
            <v>N</v>
          </cell>
          <cell r="E2277" t="str">
            <v>X</v>
          </cell>
          <cell r="F2277" t="str">
            <v>OPFHE</v>
          </cell>
          <cell r="G2277">
            <v>37073</v>
          </cell>
        </row>
        <row r="2278">
          <cell r="A2278" t="str">
            <v>137104</v>
          </cell>
          <cell r="B2278" t="str">
            <v>NJ</v>
          </cell>
          <cell r="C2278" t="str">
            <v>FS</v>
          </cell>
          <cell r="D2278" t="str">
            <v>N</v>
          </cell>
          <cell r="E2278" t="str">
            <v>X</v>
          </cell>
          <cell r="F2278" t="str">
            <v>OPFHE</v>
          </cell>
          <cell r="G2278">
            <v>37104</v>
          </cell>
          <cell r="AN2278">
            <v>185</v>
          </cell>
        </row>
        <row r="2279">
          <cell r="A2279" t="str">
            <v>137135</v>
          </cell>
          <cell r="B2279" t="str">
            <v>NJ</v>
          </cell>
          <cell r="C2279" t="str">
            <v>FS</v>
          </cell>
          <cell r="D2279" t="str">
            <v>N</v>
          </cell>
          <cell r="E2279" t="str">
            <v>X</v>
          </cell>
          <cell r="F2279" t="str">
            <v>OPFHE</v>
          </cell>
          <cell r="G2279">
            <v>37135</v>
          </cell>
          <cell r="AN2279">
            <v>370</v>
          </cell>
        </row>
        <row r="2280">
          <cell r="A2280" t="str">
            <v>136161</v>
          </cell>
          <cell r="B2280" t="str">
            <v>NJ</v>
          </cell>
          <cell r="C2280" t="str">
            <v>FS</v>
          </cell>
          <cell r="D2280" t="str">
            <v>N</v>
          </cell>
          <cell r="E2280" t="str">
            <v>X</v>
          </cell>
          <cell r="F2280" t="str">
            <v>OPFHL</v>
          </cell>
          <cell r="G2280">
            <v>36161</v>
          </cell>
        </row>
        <row r="2281">
          <cell r="A2281" t="str">
            <v>136192</v>
          </cell>
          <cell r="B2281" t="str">
            <v>NJ</v>
          </cell>
          <cell r="C2281" t="str">
            <v>FS</v>
          </cell>
          <cell r="D2281" t="str">
            <v>N</v>
          </cell>
          <cell r="E2281" t="str">
            <v>X</v>
          </cell>
          <cell r="F2281" t="str">
            <v>OPFHL</v>
          </cell>
          <cell r="G2281">
            <v>36192</v>
          </cell>
        </row>
        <row r="2282">
          <cell r="A2282" t="str">
            <v>136220</v>
          </cell>
          <cell r="B2282" t="str">
            <v>NJ</v>
          </cell>
          <cell r="C2282" t="str">
            <v>FS</v>
          </cell>
          <cell r="D2282" t="str">
            <v>N</v>
          </cell>
          <cell r="E2282" t="str">
            <v>X</v>
          </cell>
          <cell r="F2282" t="str">
            <v>OPFHL</v>
          </cell>
          <cell r="G2282">
            <v>36220</v>
          </cell>
        </row>
        <row r="2283">
          <cell r="A2283" t="str">
            <v>136251</v>
          </cell>
          <cell r="B2283" t="str">
            <v>NJ</v>
          </cell>
          <cell r="C2283" t="str">
            <v>FS</v>
          </cell>
          <cell r="D2283" t="str">
            <v>N</v>
          </cell>
          <cell r="E2283" t="str">
            <v>X</v>
          </cell>
          <cell r="F2283" t="str">
            <v>OPFHL</v>
          </cell>
          <cell r="G2283">
            <v>36251</v>
          </cell>
        </row>
        <row r="2284">
          <cell r="A2284" t="str">
            <v>136281</v>
          </cell>
          <cell r="B2284" t="str">
            <v>NJ</v>
          </cell>
          <cell r="C2284" t="str">
            <v>FS</v>
          </cell>
          <cell r="D2284" t="str">
            <v>N</v>
          </cell>
          <cell r="E2284" t="str">
            <v>X</v>
          </cell>
          <cell r="F2284" t="str">
            <v>OPFHL</v>
          </cell>
          <cell r="G2284">
            <v>36281</v>
          </cell>
        </row>
        <row r="2285">
          <cell r="A2285" t="str">
            <v>136312</v>
          </cell>
          <cell r="B2285" t="str">
            <v>NJ</v>
          </cell>
          <cell r="C2285" t="str">
            <v>FS</v>
          </cell>
          <cell r="D2285" t="str">
            <v>N</v>
          </cell>
          <cell r="E2285" t="str">
            <v>X</v>
          </cell>
          <cell r="F2285" t="str">
            <v>OPFHL</v>
          </cell>
          <cell r="G2285">
            <v>36312</v>
          </cell>
        </row>
        <row r="2286">
          <cell r="A2286" t="str">
            <v>136342</v>
          </cell>
          <cell r="B2286" t="str">
            <v>NJ</v>
          </cell>
          <cell r="C2286" t="str">
            <v>FS</v>
          </cell>
          <cell r="D2286" t="str">
            <v>N</v>
          </cell>
          <cell r="E2286" t="str">
            <v>X</v>
          </cell>
          <cell r="F2286" t="str">
            <v>OPFHL</v>
          </cell>
          <cell r="G2286">
            <v>36342</v>
          </cell>
        </row>
        <row r="2287">
          <cell r="A2287" t="str">
            <v>136373</v>
          </cell>
          <cell r="B2287" t="str">
            <v>NJ</v>
          </cell>
          <cell r="C2287" t="str">
            <v>FS</v>
          </cell>
          <cell r="D2287" t="str">
            <v>N</v>
          </cell>
          <cell r="E2287" t="str">
            <v>X</v>
          </cell>
          <cell r="F2287" t="str">
            <v>OPFHL</v>
          </cell>
          <cell r="G2287">
            <v>36373</v>
          </cell>
        </row>
        <row r="2288">
          <cell r="A2288" t="str">
            <v>136404</v>
          </cell>
          <cell r="B2288" t="str">
            <v>NJ</v>
          </cell>
          <cell r="C2288" t="str">
            <v>FS</v>
          </cell>
          <cell r="D2288" t="str">
            <v>N</v>
          </cell>
          <cell r="E2288" t="str">
            <v>X</v>
          </cell>
          <cell r="F2288" t="str">
            <v>OPFHL</v>
          </cell>
          <cell r="G2288">
            <v>36404</v>
          </cell>
        </row>
        <row r="2289">
          <cell r="A2289" t="str">
            <v>136434</v>
          </cell>
          <cell r="B2289" t="str">
            <v>NJ</v>
          </cell>
          <cell r="C2289" t="str">
            <v>FS</v>
          </cell>
          <cell r="D2289" t="str">
            <v>N</v>
          </cell>
          <cell r="E2289" t="str">
            <v>X</v>
          </cell>
          <cell r="F2289" t="str">
            <v>OPFHL</v>
          </cell>
          <cell r="G2289">
            <v>36434</v>
          </cell>
        </row>
        <row r="2290">
          <cell r="A2290" t="str">
            <v>136465</v>
          </cell>
          <cell r="B2290" t="str">
            <v>NJ</v>
          </cell>
          <cell r="C2290" t="str">
            <v>FS</v>
          </cell>
          <cell r="D2290" t="str">
            <v>N</v>
          </cell>
          <cell r="E2290" t="str">
            <v>X</v>
          </cell>
          <cell r="F2290" t="str">
            <v>OPFHL</v>
          </cell>
          <cell r="G2290">
            <v>36465</v>
          </cell>
        </row>
        <row r="2291">
          <cell r="A2291" t="str">
            <v>136495</v>
          </cell>
          <cell r="B2291" t="str">
            <v>NJ</v>
          </cell>
          <cell r="C2291" t="str">
            <v>FS</v>
          </cell>
          <cell r="D2291" t="str">
            <v>N</v>
          </cell>
          <cell r="E2291" t="str">
            <v>X</v>
          </cell>
          <cell r="F2291" t="str">
            <v>OPFHL</v>
          </cell>
          <cell r="G2291">
            <v>36495</v>
          </cell>
        </row>
        <row r="2292">
          <cell r="A2292" t="str">
            <v>136526</v>
          </cell>
          <cell r="B2292" t="str">
            <v>NJ</v>
          </cell>
          <cell r="C2292" t="str">
            <v>FS</v>
          </cell>
          <cell r="D2292" t="str">
            <v>N</v>
          </cell>
          <cell r="E2292" t="str">
            <v>X</v>
          </cell>
          <cell r="F2292" t="str">
            <v>OPFHL</v>
          </cell>
          <cell r="G2292">
            <v>36526</v>
          </cell>
        </row>
        <row r="2293">
          <cell r="A2293" t="str">
            <v>136557</v>
          </cell>
          <cell r="B2293" t="str">
            <v>NJ</v>
          </cell>
          <cell r="C2293" t="str">
            <v>FS</v>
          </cell>
          <cell r="D2293" t="str">
            <v>N</v>
          </cell>
          <cell r="E2293" t="str">
            <v>X</v>
          </cell>
          <cell r="F2293" t="str">
            <v>OPFHL</v>
          </cell>
          <cell r="G2293">
            <v>36557</v>
          </cell>
        </row>
        <row r="2294">
          <cell r="A2294" t="str">
            <v>136586</v>
          </cell>
          <cell r="B2294" t="str">
            <v>NJ</v>
          </cell>
          <cell r="C2294" t="str">
            <v>FS</v>
          </cell>
          <cell r="D2294" t="str">
            <v>N</v>
          </cell>
          <cell r="E2294" t="str">
            <v>X</v>
          </cell>
          <cell r="F2294" t="str">
            <v>OPFHL</v>
          </cell>
          <cell r="G2294">
            <v>36586</v>
          </cell>
        </row>
        <row r="2295">
          <cell r="A2295" t="str">
            <v>136617</v>
          </cell>
          <cell r="B2295" t="str">
            <v>NJ</v>
          </cell>
          <cell r="C2295" t="str">
            <v>FS</v>
          </cell>
          <cell r="D2295" t="str">
            <v>N</v>
          </cell>
          <cell r="E2295" t="str">
            <v>X</v>
          </cell>
          <cell r="F2295" t="str">
            <v>OPFHL</v>
          </cell>
          <cell r="G2295">
            <v>36617</v>
          </cell>
        </row>
        <row r="2296">
          <cell r="A2296" t="str">
            <v>136647</v>
          </cell>
          <cell r="B2296" t="str">
            <v>NJ</v>
          </cell>
          <cell r="C2296" t="str">
            <v>FS</v>
          </cell>
          <cell r="D2296" t="str">
            <v>N</v>
          </cell>
          <cell r="E2296" t="str">
            <v>X</v>
          </cell>
          <cell r="F2296" t="str">
            <v>OPFHL</v>
          </cell>
          <cell r="G2296">
            <v>36647</v>
          </cell>
        </row>
        <row r="2297">
          <cell r="A2297" t="str">
            <v>136678</v>
          </cell>
          <cell r="B2297" t="str">
            <v>NJ</v>
          </cell>
          <cell r="C2297" t="str">
            <v>FS</v>
          </cell>
          <cell r="D2297" t="str">
            <v>N</v>
          </cell>
          <cell r="E2297" t="str">
            <v>X</v>
          </cell>
          <cell r="F2297" t="str">
            <v>OPFHL</v>
          </cell>
          <cell r="G2297">
            <v>36678</v>
          </cell>
        </row>
        <row r="2298">
          <cell r="A2298" t="str">
            <v>136708</v>
          </cell>
          <cell r="B2298" t="str">
            <v>NJ</v>
          </cell>
          <cell r="C2298" t="str">
            <v>FS</v>
          </cell>
          <cell r="D2298" t="str">
            <v>N</v>
          </cell>
          <cell r="E2298" t="str">
            <v>X</v>
          </cell>
          <cell r="F2298" t="str">
            <v>OPFHL</v>
          </cell>
          <cell r="G2298">
            <v>36708</v>
          </cell>
        </row>
        <row r="2299">
          <cell r="A2299" t="str">
            <v>136739</v>
          </cell>
          <cell r="B2299" t="str">
            <v>NJ</v>
          </cell>
          <cell r="C2299" t="str">
            <v>FS</v>
          </cell>
          <cell r="D2299" t="str">
            <v>N</v>
          </cell>
          <cell r="E2299" t="str">
            <v>X</v>
          </cell>
          <cell r="F2299" t="str">
            <v>OPFHL</v>
          </cell>
          <cell r="G2299">
            <v>36739</v>
          </cell>
        </row>
        <row r="2300">
          <cell r="A2300" t="str">
            <v>136770</v>
          </cell>
          <cell r="B2300" t="str">
            <v>NJ</v>
          </cell>
          <cell r="C2300" t="str">
            <v>FS</v>
          </cell>
          <cell r="D2300" t="str">
            <v>N</v>
          </cell>
          <cell r="E2300" t="str">
            <v>X</v>
          </cell>
          <cell r="F2300" t="str">
            <v>OPFHL</v>
          </cell>
          <cell r="G2300">
            <v>36770</v>
          </cell>
        </row>
        <row r="2301">
          <cell r="A2301" t="str">
            <v>136800</v>
          </cell>
          <cell r="B2301" t="str">
            <v>NJ</v>
          </cell>
          <cell r="C2301" t="str">
            <v>FS</v>
          </cell>
          <cell r="D2301" t="str">
            <v>N</v>
          </cell>
          <cell r="E2301" t="str">
            <v>X</v>
          </cell>
          <cell r="F2301" t="str">
            <v>OPFHL</v>
          </cell>
          <cell r="G2301">
            <v>36800</v>
          </cell>
        </row>
        <row r="2302">
          <cell r="A2302" t="str">
            <v>136831</v>
          </cell>
          <cell r="B2302" t="str">
            <v>NJ</v>
          </cell>
          <cell r="C2302" t="str">
            <v>FS</v>
          </cell>
          <cell r="D2302" t="str">
            <v>N</v>
          </cell>
          <cell r="E2302" t="str">
            <v>X</v>
          </cell>
          <cell r="F2302" t="str">
            <v>OPFHL</v>
          </cell>
          <cell r="G2302">
            <v>36831</v>
          </cell>
        </row>
        <row r="2303">
          <cell r="A2303" t="str">
            <v>136861</v>
          </cell>
          <cell r="B2303" t="str">
            <v>NJ</v>
          </cell>
          <cell r="C2303" t="str">
            <v>FS</v>
          </cell>
          <cell r="D2303" t="str">
            <v>N</v>
          </cell>
          <cell r="E2303" t="str">
            <v>X</v>
          </cell>
          <cell r="F2303" t="str">
            <v>OPFHL</v>
          </cell>
          <cell r="G2303">
            <v>36861</v>
          </cell>
        </row>
        <row r="2304">
          <cell r="A2304" t="str">
            <v>136892</v>
          </cell>
          <cell r="B2304" t="str">
            <v>NJ</v>
          </cell>
          <cell r="C2304" t="str">
            <v>FS</v>
          </cell>
          <cell r="D2304" t="str">
            <v>N</v>
          </cell>
          <cell r="E2304" t="str">
            <v>X</v>
          </cell>
          <cell r="F2304" t="str">
            <v>OPFHL</v>
          </cell>
          <cell r="G2304">
            <v>36892</v>
          </cell>
        </row>
        <row r="2305">
          <cell r="A2305" t="str">
            <v>136923</v>
          </cell>
          <cell r="B2305" t="str">
            <v>NJ</v>
          </cell>
          <cell r="C2305" t="str">
            <v>FS</v>
          </cell>
          <cell r="D2305" t="str">
            <v>N</v>
          </cell>
          <cell r="E2305" t="str">
            <v>X</v>
          </cell>
          <cell r="F2305" t="str">
            <v>OPFHL</v>
          </cell>
          <cell r="G2305">
            <v>36923</v>
          </cell>
        </row>
        <row r="2306">
          <cell r="A2306" t="str">
            <v>136951</v>
          </cell>
          <cell r="B2306" t="str">
            <v>NJ</v>
          </cell>
          <cell r="C2306" t="str">
            <v>FS</v>
          </cell>
          <cell r="D2306" t="str">
            <v>N</v>
          </cell>
          <cell r="E2306" t="str">
            <v>X</v>
          </cell>
          <cell r="F2306" t="str">
            <v>OPFHL</v>
          </cell>
          <cell r="G2306">
            <v>36951</v>
          </cell>
        </row>
        <row r="2307">
          <cell r="A2307" t="str">
            <v>136982</v>
          </cell>
          <cell r="B2307" t="str">
            <v>NJ</v>
          </cell>
          <cell r="C2307" t="str">
            <v>FS</v>
          </cell>
          <cell r="D2307" t="str">
            <v>N</v>
          </cell>
          <cell r="E2307" t="str">
            <v>X</v>
          </cell>
          <cell r="F2307" t="str">
            <v>OPFHL</v>
          </cell>
          <cell r="G2307">
            <v>36982</v>
          </cell>
        </row>
        <row r="2308">
          <cell r="A2308" t="str">
            <v>137012</v>
          </cell>
          <cell r="B2308" t="str">
            <v>NJ</v>
          </cell>
          <cell r="C2308" t="str">
            <v>FS</v>
          </cell>
          <cell r="D2308" t="str">
            <v>N</v>
          </cell>
          <cell r="E2308" t="str">
            <v>X</v>
          </cell>
          <cell r="F2308" t="str">
            <v>OPFHL</v>
          </cell>
          <cell r="G2308">
            <v>37012</v>
          </cell>
          <cell r="AK2308">
            <v>69.599999999999994</v>
          </cell>
        </row>
        <row r="2309">
          <cell r="A2309" t="str">
            <v>137043</v>
          </cell>
          <cell r="B2309" t="str">
            <v>NJ</v>
          </cell>
          <cell r="C2309" t="str">
            <v>FS</v>
          </cell>
          <cell r="D2309" t="str">
            <v>N</v>
          </cell>
          <cell r="E2309" t="str">
            <v>X</v>
          </cell>
          <cell r="F2309" t="str">
            <v>OPFHL</v>
          </cell>
          <cell r="G2309">
            <v>37043</v>
          </cell>
          <cell r="AK2309">
            <v>14.8</v>
          </cell>
          <cell r="AL2309">
            <v>10.25</v>
          </cell>
        </row>
        <row r="2310">
          <cell r="A2310" t="str">
            <v>137073</v>
          </cell>
          <cell r="B2310" t="str">
            <v>NJ</v>
          </cell>
          <cell r="C2310" t="str">
            <v>FS</v>
          </cell>
          <cell r="D2310" t="str">
            <v>N</v>
          </cell>
          <cell r="E2310" t="str">
            <v>X</v>
          </cell>
          <cell r="F2310" t="str">
            <v>OPFHL</v>
          </cell>
          <cell r="G2310">
            <v>37073</v>
          </cell>
          <cell r="AM2310">
            <v>53.85</v>
          </cell>
        </row>
        <row r="2311">
          <cell r="A2311" t="str">
            <v>137104</v>
          </cell>
          <cell r="B2311" t="str">
            <v>NJ</v>
          </cell>
          <cell r="C2311" t="str">
            <v>FS</v>
          </cell>
          <cell r="D2311" t="str">
            <v>N</v>
          </cell>
          <cell r="E2311" t="str">
            <v>X</v>
          </cell>
          <cell r="F2311" t="str">
            <v>OPFHL</v>
          </cell>
          <cell r="G2311">
            <v>37104</v>
          </cell>
        </row>
        <row r="2312">
          <cell r="A2312" t="str">
            <v>137135</v>
          </cell>
          <cell r="B2312" t="str">
            <v>NJ</v>
          </cell>
          <cell r="C2312" t="str">
            <v>FS</v>
          </cell>
          <cell r="D2312" t="str">
            <v>N</v>
          </cell>
          <cell r="E2312" t="str">
            <v>X</v>
          </cell>
          <cell r="F2312" t="str">
            <v>OPFHL</v>
          </cell>
          <cell r="G2312">
            <v>37135</v>
          </cell>
        </row>
        <row r="2313">
          <cell r="A2313" t="str">
            <v>136161</v>
          </cell>
          <cell r="B2313" t="str">
            <v>NJ</v>
          </cell>
          <cell r="C2313" t="str">
            <v>FS</v>
          </cell>
          <cell r="D2313" t="str">
            <v>N</v>
          </cell>
          <cell r="E2313" t="str">
            <v>X</v>
          </cell>
          <cell r="F2313" t="str">
            <v>OPFHR</v>
          </cell>
          <cell r="G2313">
            <v>36161</v>
          </cell>
        </row>
        <row r="2314">
          <cell r="A2314" t="str">
            <v>136192</v>
          </cell>
          <cell r="B2314" t="str">
            <v>NJ</v>
          </cell>
          <cell r="C2314" t="str">
            <v>FS</v>
          </cell>
          <cell r="D2314" t="str">
            <v>N</v>
          </cell>
          <cell r="E2314" t="str">
            <v>X</v>
          </cell>
          <cell r="F2314" t="str">
            <v>OPFHR</v>
          </cell>
          <cell r="G2314">
            <v>36192</v>
          </cell>
        </row>
        <row r="2315">
          <cell r="A2315" t="str">
            <v>136220</v>
          </cell>
          <cell r="B2315" t="str">
            <v>NJ</v>
          </cell>
          <cell r="C2315" t="str">
            <v>FS</v>
          </cell>
          <cell r="D2315" t="str">
            <v>N</v>
          </cell>
          <cell r="E2315" t="str">
            <v>X</v>
          </cell>
          <cell r="F2315" t="str">
            <v>OPFHR</v>
          </cell>
          <cell r="G2315">
            <v>36220</v>
          </cell>
        </row>
        <row r="2316">
          <cell r="A2316" t="str">
            <v>136251</v>
          </cell>
          <cell r="B2316" t="str">
            <v>NJ</v>
          </cell>
          <cell r="C2316" t="str">
            <v>FS</v>
          </cell>
          <cell r="D2316" t="str">
            <v>N</v>
          </cell>
          <cell r="E2316" t="str">
            <v>X</v>
          </cell>
          <cell r="F2316" t="str">
            <v>OPFHR</v>
          </cell>
          <cell r="G2316">
            <v>36251</v>
          </cell>
        </row>
        <row r="2317">
          <cell r="A2317" t="str">
            <v>136281</v>
          </cell>
          <cell r="B2317" t="str">
            <v>NJ</v>
          </cell>
          <cell r="C2317" t="str">
            <v>FS</v>
          </cell>
          <cell r="D2317" t="str">
            <v>N</v>
          </cell>
          <cell r="E2317" t="str">
            <v>X</v>
          </cell>
          <cell r="F2317" t="str">
            <v>OPFHR</v>
          </cell>
          <cell r="G2317">
            <v>36281</v>
          </cell>
        </row>
        <row r="2318">
          <cell r="A2318" t="str">
            <v>136312</v>
          </cell>
          <cell r="B2318" t="str">
            <v>NJ</v>
          </cell>
          <cell r="C2318" t="str">
            <v>FS</v>
          </cell>
          <cell r="D2318" t="str">
            <v>N</v>
          </cell>
          <cell r="E2318" t="str">
            <v>X</v>
          </cell>
          <cell r="F2318" t="str">
            <v>OPFHR</v>
          </cell>
          <cell r="G2318">
            <v>36312</v>
          </cell>
        </row>
        <row r="2319">
          <cell r="A2319" t="str">
            <v>136342</v>
          </cell>
          <cell r="B2319" t="str">
            <v>NJ</v>
          </cell>
          <cell r="C2319" t="str">
            <v>FS</v>
          </cell>
          <cell r="D2319" t="str">
            <v>N</v>
          </cell>
          <cell r="E2319" t="str">
            <v>X</v>
          </cell>
          <cell r="F2319" t="str">
            <v>OPFHR</v>
          </cell>
          <cell r="G2319">
            <v>36342</v>
          </cell>
        </row>
        <row r="2320">
          <cell r="A2320" t="str">
            <v>136373</v>
          </cell>
          <cell r="B2320" t="str">
            <v>NJ</v>
          </cell>
          <cell r="C2320" t="str">
            <v>FS</v>
          </cell>
          <cell r="D2320" t="str">
            <v>N</v>
          </cell>
          <cell r="E2320" t="str">
            <v>X</v>
          </cell>
          <cell r="F2320" t="str">
            <v>OPFHR</v>
          </cell>
          <cell r="G2320">
            <v>36373</v>
          </cell>
        </row>
        <row r="2321">
          <cell r="A2321" t="str">
            <v>136404</v>
          </cell>
          <cell r="B2321" t="str">
            <v>NJ</v>
          </cell>
          <cell r="C2321" t="str">
            <v>FS</v>
          </cell>
          <cell r="D2321" t="str">
            <v>N</v>
          </cell>
          <cell r="E2321" t="str">
            <v>X</v>
          </cell>
          <cell r="F2321" t="str">
            <v>OPFHR</v>
          </cell>
          <cell r="G2321">
            <v>36404</v>
          </cell>
        </row>
        <row r="2322">
          <cell r="A2322" t="str">
            <v>136434</v>
          </cell>
          <cell r="B2322" t="str">
            <v>NJ</v>
          </cell>
          <cell r="C2322" t="str">
            <v>FS</v>
          </cell>
          <cell r="D2322" t="str">
            <v>N</v>
          </cell>
          <cell r="E2322" t="str">
            <v>X</v>
          </cell>
          <cell r="F2322" t="str">
            <v>OPFHR</v>
          </cell>
          <cell r="G2322">
            <v>36434</v>
          </cell>
        </row>
        <row r="2323">
          <cell r="A2323" t="str">
            <v>136465</v>
          </cell>
          <cell r="B2323" t="str">
            <v>NJ</v>
          </cell>
          <cell r="C2323" t="str">
            <v>FS</v>
          </cell>
          <cell r="D2323" t="str">
            <v>N</v>
          </cell>
          <cell r="E2323" t="str">
            <v>X</v>
          </cell>
          <cell r="F2323" t="str">
            <v>OPFHR</v>
          </cell>
          <cell r="G2323">
            <v>36465</v>
          </cell>
        </row>
        <row r="2324">
          <cell r="A2324" t="str">
            <v>136495</v>
          </cell>
          <cell r="B2324" t="str">
            <v>NJ</v>
          </cell>
          <cell r="C2324" t="str">
            <v>FS</v>
          </cell>
          <cell r="D2324" t="str">
            <v>N</v>
          </cell>
          <cell r="E2324" t="str">
            <v>X</v>
          </cell>
          <cell r="F2324" t="str">
            <v>OPFHR</v>
          </cell>
          <cell r="G2324">
            <v>36495</v>
          </cell>
        </row>
        <row r="2325">
          <cell r="A2325" t="str">
            <v>136526</v>
          </cell>
          <cell r="B2325" t="str">
            <v>NJ</v>
          </cell>
          <cell r="C2325" t="str">
            <v>FS</v>
          </cell>
          <cell r="D2325" t="str">
            <v>N</v>
          </cell>
          <cell r="E2325" t="str">
            <v>X</v>
          </cell>
          <cell r="F2325" t="str">
            <v>OPFHR</v>
          </cell>
          <cell r="G2325">
            <v>36526</v>
          </cell>
        </row>
        <row r="2326">
          <cell r="A2326" t="str">
            <v>136557</v>
          </cell>
          <cell r="B2326" t="str">
            <v>NJ</v>
          </cell>
          <cell r="C2326" t="str">
            <v>FS</v>
          </cell>
          <cell r="D2326" t="str">
            <v>N</v>
          </cell>
          <cell r="E2326" t="str">
            <v>X</v>
          </cell>
          <cell r="F2326" t="str">
            <v>OPFHR</v>
          </cell>
          <cell r="G2326">
            <v>36557</v>
          </cell>
        </row>
        <row r="2327">
          <cell r="A2327" t="str">
            <v>136586</v>
          </cell>
          <cell r="B2327" t="str">
            <v>NJ</v>
          </cell>
          <cell r="C2327" t="str">
            <v>FS</v>
          </cell>
          <cell r="D2327" t="str">
            <v>N</v>
          </cell>
          <cell r="E2327" t="str">
            <v>X</v>
          </cell>
          <cell r="F2327" t="str">
            <v>OPFHR</v>
          </cell>
          <cell r="G2327">
            <v>36586</v>
          </cell>
        </row>
        <row r="2328">
          <cell r="A2328" t="str">
            <v>136617</v>
          </cell>
          <cell r="B2328" t="str">
            <v>NJ</v>
          </cell>
          <cell r="C2328" t="str">
            <v>FS</v>
          </cell>
          <cell r="D2328" t="str">
            <v>N</v>
          </cell>
          <cell r="E2328" t="str">
            <v>X</v>
          </cell>
          <cell r="F2328" t="str">
            <v>OPFHR</v>
          </cell>
          <cell r="G2328">
            <v>36617</v>
          </cell>
        </row>
        <row r="2329">
          <cell r="A2329" t="str">
            <v>136647</v>
          </cell>
          <cell r="B2329" t="str">
            <v>NJ</v>
          </cell>
          <cell r="C2329" t="str">
            <v>FS</v>
          </cell>
          <cell r="D2329" t="str">
            <v>N</v>
          </cell>
          <cell r="E2329" t="str">
            <v>X</v>
          </cell>
          <cell r="F2329" t="str">
            <v>OPFHR</v>
          </cell>
          <cell r="G2329">
            <v>36647</v>
          </cell>
        </row>
        <row r="2330">
          <cell r="A2330" t="str">
            <v>136678</v>
          </cell>
          <cell r="B2330" t="str">
            <v>NJ</v>
          </cell>
          <cell r="C2330" t="str">
            <v>FS</v>
          </cell>
          <cell r="D2330" t="str">
            <v>N</v>
          </cell>
          <cell r="E2330" t="str">
            <v>X</v>
          </cell>
          <cell r="F2330" t="str">
            <v>OPFHR</v>
          </cell>
          <cell r="G2330">
            <v>36678</v>
          </cell>
        </row>
        <row r="2331">
          <cell r="A2331" t="str">
            <v>136708</v>
          </cell>
          <cell r="B2331" t="str">
            <v>NJ</v>
          </cell>
          <cell r="C2331" t="str">
            <v>FS</v>
          </cell>
          <cell r="D2331" t="str">
            <v>N</v>
          </cell>
          <cell r="E2331" t="str">
            <v>X</v>
          </cell>
          <cell r="F2331" t="str">
            <v>OPFHR</v>
          </cell>
          <cell r="G2331">
            <v>36708</v>
          </cell>
        </row>
        <row r="2332">
          <cell r="A2332" t="str">
            <v>136739</v>
          </cell>
          <cell r="B2332" t="str">
            <v>NJ</v>
          </cell>
          <cell r="C2332" t="str">
            <v>FS</v>
          </cell>
          <cell r="D2332" t="str">
            <v>N</v>
          </cell>
          <cell r="E2332" t="str">
            <v>X</v>
          </cell>
          <cell r="F2332" t="str">
            <v>OPFHR</v>
          </cell>
          <cell r="G2332">
            <v>36739</v>
          </cell>
        </row>
        <row r="2333">
          <cell r="A2333" t="str">
            <v>136770</v>
          </cell>
          <cell r="B2333" t="str">
            <v>NJ</v>
          </cell>
          <cell r="C2333" t="str">
            <v>FS</v>
          </cell>
          <cell r="D2333" t="str">
            <v>N</v>
          </cell>
          <cell r="E2333" t="str">
            <v>X</v>
          </cell>
          <cell r="F2333" t="str">
            <v>OPFHR</v>
          </cell>
          <cell r="G2333">
            <v>36770</v>
          </cell>
        </row>
        <row r="2334">
          <cell r="A2334" t="str">
            <v>136800</v>
          </cell>
          <cell r="B2334" t="str">
            <v>NJ</v>
          </cell>
          <cell r="C2334" t="str">
            <v>FS</v>
          </cell>
          <cell r="D2334" t="str">
            <v>N</v>
          </cell>
          <cell r="E2334" t="str">
            <v>X</v>
          </cell>
          <cell r="F2334" t="str">
            <v>OPFHR</v>
          </cell>
          <cell r="G2334">
            <v>36800</v>
          </cell>
        </row>
        <row r="2335">
          <cell r="A2335" t="str">
            <v>136831</v>
          </cell>
          <cell r="B2335" t="str">
            <v>NJ</v>
          </cell>
          <cell r="C2335" t="str">
            <v>FS</v>
          </cell>
          <cell r="D2335" t="str">
            <v>N</v>
          </cell>
          <cell r="E2335" t="str">
            <v>X</v>
          </cell>
          <cell r="F2335" t="str">
            <v>OPFHR</v>
          </cell>
          <cell r="G2335">
            <v>36831</v>
          </cell>
        </row>
        <row r="2336">
          <cell r="A2336" t="str">
            <v>136861</v>
          </cell>
          <cell r="B2336" t="str">
            <v>NJ</v>
          </cell>
          <cell r="C2336" t="str">
            <v>FS</v>
          </cell>
          <cell r="D2336" t="str">
            <v>N</v>
          </cell>
          <cell r="E2336" t="str">
            <v>X</v>
          </cell>
          <cell r="F2336" t="str">
            <v>OPFHR</v>
          </cell>
          <cell r="G2336">
            <v>36861</v>
          </cell>
        </row>
        <row r="2337">
          <cell r="A2337" t="str">
            <v>136892</v>
          </cell>
          <cell r="B2337" t="str">
            <v>NJ</v>
          </cell>
          <cell r="C2337" t="str">
            <v>FS</v>
          </cell>
          <cell r="D2337" t="str">
            <v>N</v>
          </cell>
          <cell r="E2337" t="str">
            <v>X</v>
          </cell>
          <cell r="F2337" t="str">
            <v>OPFHR</v>
          </cell>
          <cell r="G2337">
            <v>36892</v>
          </cell>
        </row>
        <row r="2338">
          <cell r="A2338" t="str">
            <v>136923</v>
          </cell>
          <cell r="B2338" t="str">
            <v>NJ</v>
          </cell>
          <cell r="C2338" t="str">
            <v>FS</v>
          </cell>
          <cell r="D2338" t="str">
            <v>N</v>
          </cell>
          <cell r="E2338" t="str">
            <v>X</v>
          </cell>
          <cell r="F2338" t="str">
            <v>OPFHR</v>
          </cell>
          <cell r="G2338">
            <v>36923</v>
          </cell>
        </row>
        <row r="2339">
          <cell r="A2339" t="str">
            <v>136951</v>
          </cell>
          <cell r="B2339" t="str">
            <v>NJ</v>
          </cell>
          <cell r="C2339" t="str">
            <v>FS</v>
          </cell>
          <cell r="D2339" t="str">
            <v>N</v>
          </cell>
          <cell r="E2339" t="str">
            <v>X</v>
          </cell>
          <cell r="F2339" t="str">
            <v>OPFHR</v>
          </cell>
          <cell r="G2339">
            <v>36951</v>
          </cell>
        </row>
        <row r="2340">
          <cell r="A2340" t="str">
            <v>136982</v>
          </cell>
          <cell r="B2340" t="str">
            <v>NJ</v>
          </cell>
          <cell r="C2340" t="str">
            <v>FS</v>
          </cell>
          <cell r="D2340" t="str">
            <v>N</v>
          </cell>
          <cell r="E2340" t="str">
            <v>X</v>
          </cell>
          <cell r="F2340" t="str">
            <v>OPFHR</v>
          </cell>
          <cell r="G2340">
            <v>36982</v>
          </cell>
        </row>
        <row r="2341">
          <cell r="A2341" t="str">
            <v>137012</v>
          </cell>
          <cell r="B2341" t="str">
            <v>NJ</v>
          </cell>
          <cell r="C2341" t="str">
            <v>FS</v>
          </cell>
          <cell r="D2341" t="str">
            <v>N</v>
          </cell>
          <cell r="E2341" t="str">
            <v>X</v>
          </cell>
          <cell r="F2341" t="str">
            <v>OPFHR</v>
          </cell>
          <cell r="G2341">
            <v>37012</v>
          </cell>
        </row>
        <row r="2342">
          <cell r="A2342" t="str">
            <v>137043</v>
          </cell>
          <cell r="B2342" t="str">
            <v>NJ</v>
          </cell>
          <cell r="C2342" t="str">
            <v>FS</v>
          </cell>
          <cell r="D2342" t="str">
            <v>N</v>
          </cell>
          <cell r="E2342" t="str">
            <v>X</v>
          </cell>
          <cell r="F2342" t="str">
            <v>OPFHR</v>
          </cell>
          <cell r="G2342">
            <v>37043</v>
          </cell>
          <cell r="AL2342">
            <v>526.15</v>
          </cell>
        </row>
        <row r="2343">
          <cell r="A2343" t="str">
            <v>137073</v>
          </cell>
          <cell r="B2343" t="str">
            <v>NJ</v>
          </cell>
          <cell r="C2343" t="str">
            <v>FS</v>
          </cell>
          <cell r="D2343" t="str">
            <v>N</v>
          </cell>
          <cell r="E2343" t="str">
            <v>X</v>
          </cell>
          <cell r="F2343" t="str">
            <v>OPFHR</v>
          </cell>
          <cell r="G2343">
            <v>37073</v>
          </cell>
        </row>
        <row r="2344">
          <cell r="A2344" t="str">
            <v>137104</v>
          </cell>
          <cell r="B2344" t="str">
            <v>NJ</v>
          </cell>
          <cell r="C2344" t="str">
            <v>FS</v>
          </cell>
          <cell r="D2344" t="str">
            <v>N</v>
          </cell>
          <cell r="E2344" t="str">
            <v>X</v>
          </cell>
          <cell r="F2344" t="str">
            <v>OPFHR</v>
          </cell>
          <cell r="G2344">
            <v>37104</v>
          </cell>
        </row>
        <row r="2345">
          <cell r="A2345" t="str">
            <v>137135</v>
          </cell>
          <cell r="B2345" t="str">
            <v>NJ</v>
          </cell>
          <cell r="C2345" t="str">
            <v>FS</v>
          </cell>
          <cell r="D2345" t="str">
            <v>N</v>
          </cell>
          <cell r="E2345" t="str">
            <v>X</v>
          </cell>
          <cell r="F2345" t="str">
            <v>OPFHR</v>
          </cell>
          <cell r="G2345">
            <v>37135</v>
          </cell>
        </row>
        <row r="2346">
          <cell r="A2346" t="str">
            <v>136161</v>
          </cell>
          <cell r="B2346" t="str">
            <v>NJ</v>
          </cell>
          <cell r="C2346" t="str">
            <v>FS</v>
          </cell>
          <cell r="D2346" t="str">
            <v>N</v>
          </cell>
          <cell r="E2346" t="str">
            <v>X</v>
          </cell>
          <cell r="F2346" t="str">
            <v>OTH</v>
          </cell>
          <cell r="G2346">
            <v>36161</v>
          </cell>
        </row>
        <row r="2347">
          <cell r="A2347" t="str">
            <v>136192</v>
          </cell>
          <cell r="B2347" t="str">
            <v>NJ</v>
          </cell>
          <cell r="C2347" t="str">
            <v>FS</v>
          </cell>
          <cell r="D2347" t="str">
            <v>N</v>
          </cell>
          <cell r="E2347" t="str">
            <v>X</v>
          </cell>
          <cell r="F2347" t="str">
            <v>OTH</v>
          </cell>
          <cell r="G2347">
            <v>36192</v>
          </cell>
        </row>
        <row r="2348">
          <cell r="A2348" t="str">
            <v>136220</v>
          </cell>
          <cell r="B2348" t="str">
            <v>NJ</v>
          </cell>
          <cell r="C2348" t="str">
            <v>FS</v>
          </cell>
          <cell r="D2348" t="str">
            <v>N</v>
          </cell>
          <cell r="E2348" t="str">
            <v>X</v>
          </cell>
          <cell r="F2348" t="str">
            <v>OTH</v>
          </cell>
          <cell r="G2348">
            <v>36220</v>
          </cell>
        </row>
        <row r="2349">
          <cell r="A2349" t="str">
            <v>136251</v>
          </cell>
          <cell r="B2349" t="str">
            <v>NJ</v>
          </cell>
          <cell r="C2349" t="str">
            <v>FS</v>
          </cell>
          <cell r="D2349" t="str">
            <v>N</v>
          </cell>
          <cell r="E2349" t="str">
            <v>X</v>
          </cell>
          <cell r="F2349" t="str">
            <v>OTH</v>
          </cell>
          <cell r="G2349">
            <v>36251</v>
          </cell>
        </row>
        <row r="2350">
          <cell r="A2350" t="str">
            <v>136281</v>
          </cell>
          <cell r="B2350" t="str">
            <v>NJ</v>
          </cell>
          <cell r="C2350" t="str">
            <v>FS</v>
          </cell>
          <cell r="D2350" t="str">
            <v>N</v>
          </cell>
          <cell r="E2350" t="str">
            <v>X</v>
          </cell>
          <cell r="F2350" t="str">
            <v>OTH</v>
          </cell>
          <cell r="G2350">
            <v>36281</v>
          </cell>
        </row>
        <row r="2351">
          <cell r="A2351" t="str">
            <v>136312</v>
          </cell>
          <cell r="B2351" t="str">
            <v>NJ</v>
          </cell>
          <cell r="C2351" t="str">
            <v>FS</v>
          </cell>
          <cell r="D2351" t="str">
            <v>N</v>
          </cell>
          <cell r="E2351" t="str">
            <v>X</v>
          </cell>
          <cell r="F2351" t="str">
            <v>OTH</v>
          </cell>
          <cell r="G2351">
            <v>36312</v>
          </cell>
        </row>
        <row r="2352">
          <cell r="A2352" t="str">
            <v>136342</v>
          </cell>
          <cell r="B2352" t="str">
            <v>NJ</v>
          </cell>
          <cell r="C2352" t="str">
            <v>FS</v>
          </cell>
          <cell r="D2352" t="str">
            <v>N</v>
          </cell>
          <cell r="E2352" t="str">
            <v>X</v>
          </cell>
          <cell r="F2352" t="str">
            <v>OTH</v>
          </cell>
          <cell r="G2352">
            <v>36342</v>
          </cell>
        </row>
        <row r="2353">
          <cell r="A2353" t="str">
            <v>136373</v>
          </cell>
          <cell r="B2353" t="str">
            <v>NJ</v>
          </cell>
          <cell r="C2353" t="str">
            <v>FS</v>
          </cell>
          <cell r="D2353" t="str">
            <v>N</v>
          </cell>
          <cell r="E2353" t="str">
            <v>X</v>
          </cell>
          <cell r="F2353" t="str">
            <v>OTH</v>
          </cell>
          <cell r="G2353">
            <v>36373</v>
          </cell>
        </row>
        <row r="2354">
          <cell r="A2354" t="str">
            <v>136404</v>
          </cell>
          <cell r="B2354" t="str">
            <v>NJ</v>
          </cell>
          <cell r="C2354" t="str">
            <v>FS</v>
          </cell>
          <cell r="D2354" t="str">
            <v>N</v>
          </cell>
          <cell r="E2354" t="str">
            <v>X</v>
          </cell>
          <cell r="F2354" t="str">
            <v>OTH</v>
          </cell>
          <cell r="G2354">
            <v>36404</v>
          </cell>
        </row>
        <row r="2355">
          <cell r="A2355" t="str">
            <v>136434</v>
          </cell>
          <cell r="B2355" t="str">
            <v>NJ</v>
          </cell>
          <cell r="C2355" t="str">
            <v>FS</v>
          </cell>
          <cell r="D2355" t="str">
            <v>N</v>
          </cell>
          <cell r="E2355" t="str">
            <v>X</v>
          </cell>
          <cell r="F2355" t="str">
            <v>OTH</v>
          </cell>
          <cell r="G2355">
            <v>36434</v>
          </cell>
        </row>
        <row r="2356">
          <cell r="A2356" t="str">
            <v>136465</v>
          </cell>
          <cell r="B2356" t="str">
            <v>NJ</v>
          </cell>
          <cell r="C2356" t="str">
            <v>FS</v>
          </cell>
          <cell r="D2356" t="str">
            <v>N</v>
          </cell>
          <cell r="E2356" t="str">
            <v>X</v>
          </cell>
          <cell r="F2356" t="str">
            <v>OTH</v>
          </cell>
          <cell r="G2356">
            <v>36465</v>
          </cell>
        </row>
        <row r="2357">
          <cell r="A2357" t="str">
            <v>136495</v>
          </cell>
          <cell r="B2357" t="str">
            <v>NJ</v>
          </cell>
          <cell r="C2357" t="str">
            <v>FS</v>
          </cell>
          <cell r="D2357" t="str">
            <v>N</v>
          </cell>
          <cell r="E2357" t="str">
            <v>X</v>
          </cell>
          <cell r="F2357" t="str">
            <v>OTH</v>
          </cell>
          <cell r="G2357">
            <v>36495</v>
          </cell>
        </row>
        <row r="2358">
          <cell r="A2358" t="str">
            <v>136526</v>
          </cell>
          <cell r="B2358" t="str">
            <v>NJ</v>
          </cell>
          <cell r="C2358" t="str">
            <v>FS</v>
          </cell>
          <cell r="D2358" t="str">
            <v>N</v>
          </cell>
          <cell r="E2358" t="str">
            <v>X</v>
          </cell>
          <cell r="F2358" t="str">
            <v>OTH</v>
          </cell>
          <cell r="G2358">
            <v>36526</v>
          </cell>
        </row>
        <row r="2359">
          <cell r="A2359" t="str">
            <v>136557</v>
          </cell>
          <cell r="B2359" t="str">
            <v>NJ</v>
          </cell>
          <cell r="C2359" t="str">
            <v>FS</v>
          </cell>
          <cell r="D2359" t="str">
            <v>N</v>
          </cell>
          <cell r="E2359" t="str">
            <v>X</v>
          </cell>
          <cell r="F2359" t="str">
            <v>OTH</v>
          </cell>
          <cell r="G2359">
            <v>36557</v>
          </cell>
        </row>
        <row r="2360">
          <cell r="A2360" t="str">
            <v>136586</v>
          </cell>
          <cell r="B2360" t="str">
            <v>NJ</v>
          </cell>
          <cell r="C2360" t="str">
            <v>FS</v>
          </cell>
          <cell r="D2360" t="str">
            <v>N</v>
          </cell>
          <cell r="E2360" t="str">
            <v>X</v>
          </cell>
          <cell r="F2360" t="str">
            <v>OTH</v>
          </cell>
          <cell r="G2360">
            <v>36586</v>
          </cell>
        </row>
        <row r="2361">
          <cell r="A2361" t="str">
            <v>136617</v>
          </cell>
          <cell r="B2361" t="str">
            <v>NJ</v>
          </cell>
          <cell r="C2361" t="str">
            <v>FS</v>
          </cell>
          <cell r="D2361" t="str">
            <v>N</v>
          </cell>
          <cell r="E2361" t="str">
            <v>X</v>
          </cell>
          <cell r="F2361" t="str">
            <v>OTH</v>
          </cell>
          <cell r="G2361">
            <v>36617</v>
          </cell>
        </row>
        <row r="2362">
          <cell r="A2362" t="str">
            <v>136647</v>
          </cell>
          <cell r="B2362" t="str">
            <v>NJ</v>
          </cell>
          <cell r="C2362" t="str">
            <v>FS</v>
          </cell>
          <cell r="D2362" t="str">
            <v>N</v>
          </cell>
          <cell r="E2362" t="str">
            <v>X</v>
          </cell>
          <cell r="F2362" t="str">
            <v>OTH</v>
          </cell>
          <cell r="G2362">
            <v>36647</v>
          </cell>
        </row>
        <row r="2363">
          <cell r="A2363" t="str">
            <v>136678</v>
          </cell>
          <cell r="B2363" t="str">
            <v>NJ</v>
          </cell>
          <cell r="C2363" t="str">
            <v>FS</v>
          </cell>
          <cell r="D2363" t="str">
            <v>N</v>
          </cell>
          <cell r="E2363" t="str">
            <v>X</v>
          </cell>
          <cell r="F2363" t="str">
            <v>OTH</v>
          </cell>
          <cell r="G2363">
            <v>36678</v>
          </cell>
        </row>
        <row r="2364">
          <cell r="A2364" t="str">
            <v>136708</v>
          </cell>
          <cell r="B2364" t="str">
            <v>NJ</v>
          </cell>
          <cell r="C2364" t="str">
            <v>FS</v>
          </cell>
          <cell r="D2364" t="str">
            <v>N</v>
          </cell>
          <cell r="E2364" t="str">
            <v>X</v>
          </cell>
          <cell r="F2364" t="str">
            <v>OTH</v>
          </cell>
          <cell r="G2364">
            <v>36708</v>
          </cell>
        </row>
        <row r="2365">
          <cell r="A2365" t="str">
            <v>136739</v>
          </cell>
          <cell r="B2365" t="str">
            <v>NJ</v>
          </cell>
          <cell r="C2365" t="str">
            <v>FS</v>
          </cell>
          <cell r="D2365" t="str">
            <v>N</v>
          </cell>
          <cell r="E2365" t="str">
            <v>X</v>
          </cell>
          <cell r="F2365" t="str">
            <v>OTH</v>
          </cell>
          <cell r="G2365">
            <v>36739</v>
          </cell>
        </row>
        <row r="2366">
          <cell r="A2366" t="str">
            <v>136770</v>
          </cell>
          <cell r="B2366" t="str">
            <v>NJ</v>
          </cell>
          <cell r="C2366" t="str">
            <v>FS</v>
          </cell>
          <cell r="D2366" t="str">
            <v>N</v>
          </cell>
          <cell r="E2366" t="str">
            <v>X</v>
          </cell>
          <cell r="F2366" t="str">
            <v>OTH</v>
          </cell>
          <cell r="G2366">
            <v>36770</v>
          </cell>
        </row>
        <row r="2367">
          <cell r="A2367" t="str">
            <v>136800</v>
          </cell>
          <cell r="B2367" t="str">
            <v>NJ</v>
          </cell>
          <cell r="C2367" t="str">
            <v>FS</v>
          </cell>
          <cell r="D2367" t="str">
            <v>N</v>
          </cell>
          <cell r="E2367" t="str">
            <v>X</v>
          </cell>
          <cell r="F2367" t="str">
            <v>OTH</v>
          </cell>
          <cell r="G2367">
            <v>36800</v>
          </cell>
        </row>
        <row r="2368">
          <cell r="A2368" t="str">
            <v>136831</v>
          </cell>
          <cell r="B2368" t="str">
            <v>NJ</v>
          </cell>
          <cell r="C2368" t="str">
            <v>FS</v>
          </cell>
          <cell r="D2368" t="str">
            <v>N</v>
          </cell>
          <cell r="E2368" t="str">
            <v>X</v>
          </cell>
          <cell r="F2368" t="str">
            <v>OTH</v>
          </cell>
          <cell r="G2368">
            <v>36831</v>
          </cell>
        </row>
        <row r="2369">
          <cell r="A2369" t="str">
            <v>136861</v>
          </cell>
          <cell r="B2369" t="str">
            <v>NJ</v>
          </cell>
          <cell r="C2369" t="str">
            <v>FS</v>
          </cell>
          <cell r="D2369" t="str">
            <v>N</v>
          </cell>
          <cell r="E2369" t="str">
            <v>X</v>
          </cell>
          <cell r="F2369" t="str">
            <v>OTH</v>
          </cell>
          <cell r="G2369">
            <v>36861</v>
          </cell>
        </row>
        <row r="2370">
          <cell r="A2370" t="str">
            <v>136892</v>
          </cell>
          <cell r="B2370" t="str">
            <v>NJ</v>
          </cell>
          <cell r="C2370" t="str">
            <v>FS</v>
          </cell>
          <cell r="D2370" t="str">
            <v>N</v>
          </cell>
          <cell r="E2370" t="str">
            <v>X</v>
          </cell>
          <cell r="F2370" t="str">
            <v>OTH</v>
          </cell>
          <cell r="G2370">
            <v>36892</v>
          </cell>
        </row>
        <row r="2371">
          <cell r="A2371" t="str">
            <v>136923</v>
          </cell>
          <cell r="B2371" t="str">
            <v>NJ</v>
          </cell>
          <cell r="C2371" t="str">
            <v>FS</v>
          </cell>
          <cell r="D2371" t="str">
            <v>N</v>
          </cell>
          <cell r="E2371" t="str">
            <v>X</v>
          </cell>
          <cell r="F2371" t="str">
            <v>OTH</v>
          </cell>
          <cell r="G2371">
            <v>36923</v>
          </cell>
        </row>
        <row r="2372">
          <cell r="A2372" t="str">
            <v>136951</v>
          </cell>
          <cell r="B2372" t="str">
            <v>NJ</v>
          </cell>
          <cell r="C2372" t="str">
            <v>FS</v>
          </cell>
          <cell r="D2372" t="str">
            <v>N</v>
          </cell>
          <cell r="E2372" t="str">
            <v>X</v>
          </cell>
          <cell r="F2372" t="str">
            <v>OTH</v>
          </cell>
          <cell r="G2372">
            <v>36951</v>
          </cell>
        </row>
        <row r="2373">
          <cell r="A2373" t="str">
            <v>136982</v>
          </cell>
          <cell r="B2373" t="str">
            <v>NJ</v>
          </cell>
          <cell r="C2373" t="str">
            <v>FS</v>
          </cell>
          <cell r="D2373" t="str">
            <v>N</v>
          </cell>
          <cell r="E2373" t="str">
            <v>X</v>
          </cell>
          <cell r="F2373" t="str">
            <v>OTH</v>
          </cell>
          <cell r="G2373">
            <v>36982</v>
          </cell>
        </row>
        <row r="2374">
          <cell r="A2374" t="str">
            <v>137012</v>
          </cell>
          <cell r="B2374" t="str">
            <v>NJ</v>
          </cell>
          <cell r="C2374" t="str">
            <v>FS</v>
          </cell>
          <cell r="D2374" t="str">
            <v>N</v>
          </cell>
          <cell r="E2374" t="str">
            <v>X</v>
          </cell>
          <cell r="F2374" t="str">
            <v>OTH</v>
          </cell>
          <cell r="G2374">
            <v>37012</v>
          </cell>
        </row>
        <row r="2375">
          <cell r="A2375" t="str">
            <v>137043</v>
          </cell>
          <cell r="B2375" t="str">
            <v>NJ</v>
          </cell>
          <cell r="C2375" t="str">
            <v>FS</v>
          </cell>
          <cell r="D2375" t="str">
            <v>N</v>
          </cell>
          <cell r="E2375" t="str">
            <v>X</v>
          </cell>
          <cell r="F2375" t="str">
            <v>OTH</v>
          </cell>
          <cell r="G2375">
            <v>37043</v>
          </cell>
          <cell r="AM2375">
            <v>121.2</v>
          </cell>
        </row>
        <row r="2376">
          <cell r="A2376" t="str">
            <v>137073</v>
          </cell>
          <cell r="B2376" t="str">
            <v>NJ</v>
          </cell>
          <cell r="C2376" t="str">
            <v>FS</v>
          </cell>
          <cell r="D2376" t="str">
            <v>N</v>
          </cell>
          <cell r="E2376" t="str">
            <v>X</v>
          </cell>
          <cell r="F2376" t="str">
            <v>OTH</v>
          </cell>
          <cell r="G2376">
            <v>37073</v>
          </cell>
        </row>
        <row r="2377">
          <cell r="A2377" t="str">
            <v>137104</v>
          </cell>
          <cell r="B2377" t="str">
            <v>NJ</v>
          </cell>
          <cell r="C2377" t="str">
            <v>FS</v>
          </cell>
          <cell r="D2377" t="str">
            <v>N</v>
          </cell>
          <cell r="E2377" t="str">
            <v>X</v>
          </cell>
          <cell r="F2377" t="str">
            <v>OTH</v>
          </cell>
          <cell r="G2377">
            <v>37104</v>
          </cell>
          <cell r="AN2377">
            <v>123.2</v>
          </cell>
        </row>
        <row r="2378">
          <cell r="A2378" t="str">
            <v>137135</v>
          </cell>
          <cell r="B2378" t="str">
            <v>NJ</v>
          </cell>
          <cell r="C2378" t="str">
            <v>FS</v>
          </cell>
          <cell r="D2378" t="str">
            <v>N</v>
          </cell>
          <cell r="E2378" t="str">
            <v>X</v>
          </cell>
          <cell r="F2378" t="str">
            <v>OTH</v>
          </cell>
          <cell r="G2378">
            <v>37135</v>
          </cell>
        </row>
        <row r="2379">
          <cell r="A2379" t="str">
            <v>036161</v>
          </cell>
          <cell r="B2379" t="str">
            <v>NJ</v>
          </cell>
          <cell r="C2379" t="str">
            <v>FS</v>
          </cell>
          <cell r="D2379" t="str">
            <v>N</v>
          </cell>
          <cell r="E2379" t="str">
            <v>X</v>
          </cell>
          <cell r="F2379" t="str">
            <v>PHYPC</v>
          </cell>
          <cell r="G2379">
            <v>36161</v>
          </cell>
        </row>
        <row r="2380">
          <cell r="A2380" t="str">
            <v>036192</v>
          </cell>
          <cell r="B2380" t="str">
            <v>NJ</v>
          </cell>
          <cell r="C2380" t="str">
            <v>FS</v>
          </cell>
          <cell r="D2380" t="str">
            <v>N</v>
          </cell>
          <cell r="E2380" t="str">
            <v>X</v>
          </cell>
          <cell r="F2380" t="str">
            <v>PHYPC</v>
          </cell>
          <cell r="G2380">
            <v>36192</v>
          </cell>
        </row>
        <row r="2381">
          <cell r="A2381" t="str">
            <v>036220</v>
          </cell>
          <cell r="B2381" t="str">
            <v>NJ</v>
          </cell>
          <cell r="C2381" t="str">
            <v>FS</v>
          </cell>
          <cell r="D2381" t="str">
            <v>N</v>
          </cell>
          <cell r="E2381" t="str">
            <v>X</v>
          </cell>
          <cell r="F2381" t="str">
            <v>PHYPC</v>
          </cell>
          <cell r="G2381">
            <v>36220</v>
          </cell>
        </row>
        <row r="2382">
          <cell r="A2382" t="str">
            <v>036251</v>
          </cell>
          <cell r="B2382" t="str">
            <v>NJ</v>
          </cell>
          <cell r="C2382" t="str">
            <v>FS</v>
          </cell>
          <cell r="D2382" t="str">
            <v>N</v>
          </cell>
          <cell r="E2382" t="str">
            <v>X</v>
          </cell>
          <cell r="F2382" t="str">
            <v>PHYPC</v>
          </cell>
          <cell r="G2382">
            <v>36251</v>
          </cell>
        </row>
        <row r="2383">
          <cell r="A2383" t="str">
            <v>036281</v>
          </cell>
          <cell r="B2383" t="str">
            <v>NJ</v>
          </cell>
          <cell r="C2383" t="str">
            <v>FS</v>
          </cell>
          <cell r="D2383" t="str">
            <v>N</v>
          </cell>
          <cell r="E2383" t="str">
            <v>X</v>
          </cell>
          <cell r="F2383" t="str">
            <v>PHYPC</v>
          </cell>
          <cell r="G2383">
            <v>36281</v>
          </cell>
        </row>
        <row r="2384">
          <cell r="A2384" t="str">
            <v>036312</v>
          </cell>
          <cell r="B2384" t="str">
            <v>NJ</v>
          </cell>
          <cell r="C2384" t="str">
            <v>FS</v>
          </cell>
          <cell r="D2384" t="str">
            <v>N</v>
          </cell>
          <cell r="E2384" t="str">
            <v>X</v>
          </cell>
          <cell r="F2384" t="str">
            <v>PHYPC</v>
          </cell>
          <cell r="G2384">
            <v>36312</v>
          </cell>
        </row>
        <row r="2385">
          <cell r="A2385" t="str">
            <v>036342</v>
          </cell>
          <cell r="B2385" t="str">
            <v>NJ</v>
          </cell>
          <cell r="C2385" t="str">
            <v>FS</v>
          </cell>
          <cell r="D2385" t="str">
            <v>N</v>
          </cell>
          <cell r="E2385" t="str">
            <v>X</v>
          </cell>
          <cell r="F2385" t="str">
            <v>PHYPC</v>
          </cell>
          <cell r="G2385">
            <v>36342</v>
          </cell>
        </row>
        <row r="2386">
          <cell r="A2386" t="str">
            <v>036373</v>
          </cell>
          <cell r="B2386" t="str">
            <v>NJ</v>
          </cell>
          <cell r="C2386" t="str">
            <v>FS</v>
          </cell>
          <cell r="D2386" t="str">
            <v>N</v>
          </cell>
          <cell r="E2386" t="str">
            <v>X</v>
          </cell>
          <cell r="F2386" t="str">
            <v>PHYPC</v>
          </cell>
          <cell r="G2386">
            <v>36373</v>
          </cell>
        </row>
        <row r="2387">
          <cell r="A2387" t="str">
            <v>036404</v>
          </cell>
          <cell r="B2387" t="str">
            <v>NJ</v>
          </cell>
          <cell r="C2387" t="str">
            <v>FS</v>
          </cell>
          <cell r="D2387" t="str">
            <v>N</v>
          </cell>
          <cell r="E2387" t="str">
            <v>X</v>
          </cell>
          <cell r="F2387" t="str">
            <v>PHYPC</v>
          </cell>
          <cell r="G2387">
            <v>36404</v>
          </cell>
        </row>
        <row r="2388">
          <cell r="A2388" t="str">
            <v>036434</v>
          </cell>
          <cell r="B2388" t="str">
            <v>NJ</v>
          </cell>
          <cell r="C2388" t="str">
            <v>FS</v>
          </cell>
          <cell r="D2388" t="str">
            <v>N</v>
          </cell>
          <cell r="E2388" t="str">
            <v>X</v>
          </cell>
          <cell r="F2388" t="str">
            <v>PHYPC</v>
          </cell>
          <cell r="G2388">
            <v>36434</v>
          </cell>
        </row>
        <row r="2389">
          <cell r="A2389" t="str">
            <v>036465</v>
          </cell>
          <cell r="B2389" t="str">
            <v>NJ</v>
          </cell>
          <cell r="C2389" t="str">
            <v>FS</v>
          </cell>
          <cell r="D2389" t="str">
            <v>N</v>
          </cell>
          <cell r="E2389" t="str">
            <v>X</v>
          </cell>
          <cell r="F2389" t="str">
            <v>PHYPC</v>
          </cell>
          <cell r="G2389">
            <v>36465</v>
          </cell>
        </row>
        <row r="2390">
          <cell r="A2390" t="str">
            <v>036495</v>
          </cell>
          <cell r="B2390" t="str">
            <v>NJ</v>
          </cell>
          <cell r="C2390" t="str">
            <v>FS</v>
          </cell>
          <cell r="D2390" t="str">
            <v>N</v>
          </cell>
          <cell r="E2390" t="str">
            <v>X</v>
          </cell>
          <cell r="F2390" t="str">
            <v>PHYPC</v>
          </cell>
          <cell r="G2390">
            <v>36495</v>
          </cell>
        </row>
        <row r="2391">
          <cell r="A2391" t="str">
            <v>036526</v>
          </cell>
          <cell r="B2391" t="str">
            <v>NJ</v>
          </cell>
          <cell r="C2391" t="str">
            <v>FS</v>
          </cell>
          <cell r="D2391" t="str">
            <v>N</v>
          </cell>
          <cell r="E2391" t="str">
            <v>X</v>
          </cell>
          <cell r="F2391" t="str">
            <v>PHYPC</v>
          </cell>
          <cell r="G2391">
            <v>36526</v>
          </cell>
        </row>
        <row r="2392">
          <cell r="A2392" t="str">
            <v>036557</v>
          </cell>
          <cell r="B2392" t="str">
            <v>NJ</v>
          </cell>
          <cell r="C2392" t="str">
            <v>FS</v>
          </cell>
          <cell r="D2392" t="str">
            <v>N</v>
          </cell>
          <cell r="E2392" t="str">
            <v>X</v>
          </cell>
          <cell r="F2392" t="str">
            <v>PHYPC</v>
          </cell>
          <cell r="G2392">
            <v>36557</v>
          </cell>
        </row>
        <row r="2393">
          <cell r="A2393" t="str">
            <v>036586</v>
          </cell>
          <cell r="B2393" t="str">
            <v>NJ</v>
          </cell>
          <cell r="C2393" t="str">
            <v>FS</v>
          </cell>
          <cell r="D2393" t="str">
            <v>N</v>
          </cell>
          <cell r="E2393" t="str">
            <v>X</v>
          </cell>
          <cell r="F2393" t="str">
            <v>PHYPC</v>
          </cell>
          <cell r="G2393">
            <v>36586</v>
          </cell>
        </row>
        <row r="2394">
          <cell r="A2394" t="str">
            <v>036617</v>
          </cell>
          <cell r="B2394" t="str">
            <v>NJ</v>
          </cell>
          <cell r="C2394" t="str">
            <v>FS</v>
          </cell>
          <cell r="D2394" t="str">
            <v>N</v>
          </cell>
          <cell r="E2394" t="str">
            <v>X</v>
          </cell>
          <cell r="F2394" t="str">
            <v>PHYPC</v>
          </cell>
          <cell r="G2394">
            <v>36617</v>
          </cell>
        </row>
        <row r="2395">
          <cell r="A2395" t="str">
            <v>036647</v>
          </cell>
          <cell r="B2395" t="str">
            <v>NJ</v>
          </cell>
          <cell r="C2395" t="str">
            <v>FS</v>
          </cell>
          <cell r="D2395" t="str">
            <v>N</v>
          </cell>
          <cell r="E2395" t="str">
            <v>X</v>
          </cell>
          <cell r="F2395" t="str">
            <v>PHYPC</v>
          </cell>
          <cell r="G2395">
            <v>36647</v>
          </cell>
        </row>
        <row r="2396">
          <cell r="A2396" t="str">
            <v>036678</v>
          </cell>
          <cell r="B2396" t="str">
            <v>NJ</v>
          </cell>
          <cell r="C2396" t="str">
            <v>FS</v>
          </cell>
          <cell r="D2396" t="str">
            <v>N</v>
          </cell>
          <cell r="E2396" t="str">
            <v>X</v>
          </cell>
          <cell r="F2396" t="str">
            <v>PHYPC</v>
          </cell>
          <cell r="G2396">
            <v>36678</v>
          </cell>
        </row>
        <row r="2397">
          <cell r="A2397" t="str">
            <v>036708</v>
          </cell>
          <cell r="B2397" t="str">
            <v>NJ</v>
          </cell>
          <cell r="C2397" t="str">
            <v>FS</v>
          </cell>
          <cell r="D2397" t="str">
            <v>N</v>
          </cell>
          <cell r="E2397" t="str">
            <v>X</v>
          </cell>
          <cell r="F2397" t="str">
            <v>PHYPC</v>
          </cell>
          <cell r="G2397">
            <v>36708</v>
          </cell>
        </row>
        <row r="2398">
          <cell r="A2398" t="str">
            <v>036739</v>
          </cell>
          <cell r="B2398" t="str">
            <v>NJ</v>
          </cell>
          <cell r="C2398" t="str">
            <v>FS</v>
          </cell>
          <cell r="D2398" t="str">
            <v>N</v>
          </cell>
          <cell r="E2398" t="str">
            <v>X</v>
          </cell>
          <cell r="F2398" t="str">
            <v>PHYPC</v>
          </cell>
          <cell r="G2398">
            <v>36739</v>
          </cell>
        </row>
        <row r="2399">
          <cell r="A2399" t="str">
            <v>036770</v>
          </cell>
          <cell r="B2399" t="str">
            <v>NJ</v>
          </cell>
          <cell r="C2399" t="str">
            <v>FS</v>
          </cell>
          <cell r="D2399" t="str">
            <v>N</v>
          </cell>
          <cell r="E2399" t="str">
            <v>X</v>
          </cell>
          <cell r="F2399" t="str">
            <v>PHYPC</v>
          </cell>
          <cell r="G2399">
            <v>36770</v>
          </cell>
        </row>
        <row r="2400">
          <cell r="A2400" t="str">
            <v>036800</v>
          </cell>
          <cell r="B2400" t="str">
            <v>NJ</v>
          </cell>
          <cell r="C2400" t="str">
            <v>FS</v>
          </cell>
          <cell r="D2400" t="str">
            <v>N</v>
          </cell>
          <cell r="E2400" t="str">
            <v>X</v>
          </cell>
          <cell r="F2400" t="str">
            <v>PHYPC</v>
          </cell>
          <cell r="G2400">
            <v>36800</v>
          </cell>
        </row>
        <row r="2401">
          <cell r="A2401" t="str">
            <v>036831</v>
          </cell>
          <cell r="B2401" t="str">
            <v>NJ</v>
          </cell>
          <cell r="C2401" t="str">
            <v>FS</v>
          </cell>
          <cell r="D2401" t="str">
            <v>N</v>
          </cell>
          <cell r="E2401" t="str">
            <v>X</v>
          </cell>
          <cell r="F2401" t="str">
            <v>PHYPC</v>
          </cell>
          <cell r="G2401">
            <v>36831</v>
          </cell>
        </row>
        <row r="2402">
          <cell r="A2402" t="str">
            <v>036861</v>
          </cell>
          <cell r="B2402" t="str">
            <v>NJ</v>
          </cell>
          <cell r="C2402" t="str">
            <v>FS</v>
          </cell>
          <cell r="D2402" t="str">
            <v>N</v>
          </cell>
          <cell r="E2402" t="str">
            <v>X</v>
          </cell>
          <cell r="F2402" t="str">
            <v>PHYPC</v>
          </cell>
          <cell r="G2402">
            <v>36861</v>
          </cell>
        </row>
        <row r="2403">
          <cell r="A2403" t="str">
            <v>036892</v>
          </cell>
          <cell r="B2403" t="str">
            <v>NJ</v>
          </cell>
          <cell r="C2403" t="str">
            <v>FS</v>
          </cell>
          <cell r="D2403" t="str">
            <v>N</v>
          </cell>
          <cell r="E2403" t="str">
            <v>X</v>
          </cell>
          <cell r="F2403" t="str">
            <v>PHYPC</v>
          </cell>
          <cell r="G2403">
            <v>36892</v>
          </cell>
        </row>
        <row r="2404">
          <cell r="A2404" t="str">
            <v>036923</v>
          </cell>
          <cell r="B2404" t="str">
            <v>NJ</v>
          </cell>
          <cell r="C2404" t="str">
            <v>FS</v>
          </cell>
          <cell r="D2404" t="str">
            <v>N</v>
          </cell>
          <cell r="E2404" t="str">
            <v>X</v>
          </cell>
          <cell r="F2404" t="str">
            <v>PHYPC</v>
          </cell>
          <cell r="G2404">
            <v>36923</v>
          </cell>
        </row>
        <row r="2405">
          <cell r="A2405" t="str">
            <v>036951</v>
          </cell>
          <cell r="B2405" t="str">
            <v>NJ</v>
          </cell>
          <cell r="C2405" t="str">
            <v>FS</v>
          </cell>
          <cell r="D2405" t="str">
            <v>N</v>
          </cell>
          <cell r="E2405" t="str">
            <v>X</v>
          </cell>
          <cell r="F2405" t="str">
            <v>PHYPC</v>
          </cell>
          <cell r="G2405">
            <v>36951</v>
          </cell>
        </row>
        <row r="2406">
          <cell r="A2406" t="str">
            <v>036982</v>
          </cell>
          <cell r="B2406" t="str">
            <v>NJ</v>
          </cell>
          <cell r="C2406" t="str">
            <v>FS</v>
          </cell>
          <cell r="D2406" t="str">
            <v>N</v>
          </cell>
          <cell r="E2406" t="str">
            <v>X</v>
          </cell>
          <cell r="F2406" t="str">
            <v>PHYPC</v>
          </cell>
          <cell r="G2406">
            <v>36982</v>
          </cell>
        </row>
        <row r="2407">
          <cell r="A2407" t="str">
            <v>037012</v>
          </cell>
          <cell r="B2407" t="str">
            <v>NJ</v>
          </cell>
          <cell r="C2407" t="str">
            <v>FS</v>
          </cell>
          <cell r="D2407" t="str">
            <v>N</v>
          </cell>
          <cell r="E2407" t="str">
            <v>X</v>
          </cell>
          <cell r="F2407" t="str">
            <v>PHYPC</v>
          </cell>
          <cell r="G2407">
            <v>37012</v>
          </cell>
          <cell r="AK2407">
            <v>63.55</v>
          </cell>
        </row>
        <row r="2408">
          <cell r="A2408" t="str">
            <v>037043</v>
          </cell>
          <cell r="B2408" t="str">
            <v>NJ</v>
          </cell>
          <cell r="C2408" t="str">
            <v>FS</v>
          </cell>
          <cell r="D2408" t="str">
            <v>N</v>
          </cell>
          <cell r="E2408" t="str">
            <v>X</v>
          </cell>
          <cell r="F2408" t="str">
            <v>PHYPC</v>
          </cell>
          <cell r="G2408">
            <v>37043</v>
          </cell>
          <cell r="AM2408">
            <v>164.41</v>
          </cell>
        </row>
        <row r="2409">
          <cell r="A2409" t="str">
            <v>037073</v>
          </cell>
          <cell r="B2409" t="str">
            <v>NJ</v>
          </cell>
          <cell r="C2409" t="str">
            <v>FS</v>
          </cell>
          <cell r="D2409" t="str">
            <v>N</v>
          </cell>
          <cell r="E2409" t="str">
            <v>X</v>
          </cell>
          <cell r="F2409" t="str">
            <v>PHYPC</v>
          </cell>
          <cell r="G2409">
            <v>37073</v>
          </cell>
        </row>
        <row r="2410">
          <cell r="A2410" t="str">
            <v>037104</v>
          </cell>
          <cell r="B2410" t="str">
            <v>NJ</v>
          </cell>
          <cell r="C2410" t="str">
            <v>FS</v>
          </cell>
          <cell r="D2410" t="str">
            <v>N</v>
          </cell>
          <cell r="E2410" t="str">
            <v>X</v>
          </cell>
          <cell r="F2410" t="str">
            <v>PHYPC</v>
          </cell>
          <cell r="G2410">
            <v>37104</v>
          </cell>
        </row>
        <row r="2411">
          <cell r="A2411" t="str">
            <v>037135</v>
          </cell>
          <cell r="B2411" t="str">
            <v>NJ</v>
          </cell>
          <cell r="C2411" t="str">
            <v>FS</v>
          </cell>
          <cell r="D2411" t="str">
            <v>N</v>
          </cell>
          <cell r="E2411" t="str">
            <v>X</v>
          </cell>
          <cell r="F2411" t="str">
            <v>PHYPC</v>
          </cell>
          <cell r="G2411">
            <v>37135</v>
          </cell>
        </row>
        <row r="2412">
          <cell r="A2412" t="str">
            <v>036161</v>
          </cell>
          <cell r="B2412" t="str">
            <v>NJ</v>
          </cell>
          <cell r="C2412" t="str">
            <v>FS</v>
          </cell>
          <cell r="D2412" t="str">
            <v>N</v>
          </cell>
          <cell r="E2412" t="str">
            <v>X</v>
          </cell>
          <cell r="F2412" t="str">
            <v>PHYSP</v>
          </cell>
          <cell r="G2412">
            <v>36161</v>
          </cell>
        </row>
        <row r="2413">
          <cell r="A2413" t="str">
            <v>036192</v>
          </cell>
          <cell r="B2413" t="str">
            <v>NJ</v>
          </cell>
          <cell r="C2413" t="str">
            <v>FS</v>
          </cell>
          <cell r="D2413" t="str">
            <v>N</v>
          </cell>
          <cell r="E2413" t="str">
            <v>X</v>
          </cell>
          <cell r="F2413" t="str">
            <v>PHYSP</v>
          </cell>
          <cell r="G2413">
            <v>36192</v>
          </cell>
        </row>
        <row r="2414">
          <cell r="A2414" t="str">
            <v>036220</v>
          </cell>
          <cell r="B2414" t="str">
            <v>NJ</v>
          </cell>
          <cell r="C2414" t="str">
            <v>FS</v>
          </cell>
          <cell r="D2414" t="str">
            <v>N</v>
          </cell>
          <cell r="E2414" t="str">
            <v>X</v>
          </cell>
          <cell r="F2414" t="str">
            <v>PHYSP</v>
          </cell>
          <cell r="G2414">
            <v>36220</v>
          </cell>
        </row>
        <row r="2415">
          <cell r="A2415" t="str">
            <v>036251</v>
          </cell>
          <cell r="B2415" t="str">
            <v>NJ</v>
          </cell>
          <cell r="C2415" t="str">
            <v>FS</v>
          </cell>
          <cell r="D2415" t="str">
            <v>N</v>
          </cell>
          <cell r="E2415" t="str">
            <v>X</v>
          </cell>
          <cell r="F2415" t="str">
            <v>PHYSP</v>
          </cell>
          <cell r="G2415">
            <v>36251</v>
          </cell>
        </row>
        <row r="2416">
          <cell r="A2416" t="str">
            <v>036281</v>
          </cell>
          <cell r="B2416" t="str">
            <v>NJ</v>
          </cell>
          <cell r="C2416" t="str">
            <v>FS</v>
          </cell>
          <cell r="D2416" t="str">
            <v>N</v>
          </cell>
          <cell r="E2416" t="str">
            <v>X</v>
          </cell>
          <cell r="F2416" t="str">
            <v>PHYSP</v>
          </cell>
          <cell r="G2416">
            <v>36281</v>
          </cell>
        </row>
        <row r="2417">
          <cell r="A2417" t="str">
            <v>036312</v>
          </cell>
          <cell r="B2417" t="str">
            <v>NJ</v>
          </cell>
          <cell r="C2417" t="str">
            <v>FS</v>
          </cell>
          <cell r="D2417" t="str">
            <v>N</v>
          </cell>
          <cell r="E2417" t="str">
            <v>X</v>
          </cell>
          <cell r="F2417" t="str">
            <v>PHYSP</v>
          </cell>
          <cell r="G2417">
            <v>36312</v>
          </cell>
        </row>
        <row r="2418">
          <cell r="A2418" t="str">
            <v>036342</v>
          </cell>
          <cell r="B2418" t="str">
            <v>NJ</v>
          </cell>
          <cell r="C2418" t="str">
            <v>FS</v>
          </cell>
          <cell r="D2418" t="str">
            <v>N</v>
          </cell>
          <cell r="E2418" t="str">
            <v>X</v>
          </cell>
          <cell r="F2418" t="str">
            <v>PHYSP</v>
          </cell>
          <cell r="G2418">
            <v>36342</v>
          </cell>
        </row>
        <row r="2419">
          <cell r="A2419" t="str">
            <v>036373</v>
          </cell>
          <cell r="B2419" t="str">
            <v>NJ</v>
          </cell>
          <cell r="C2419" t="str">
            <v>FS</v>
          </cell>
          <cell r="D2419" t="str">
            <v>N</v>
          </cell>
          <cell r="E2419" t="str">
            <v>X</v>
          </cell>
          <cell r="F2419" t="str">
            <v>PHYSP</v>
          </cell>
          <cell r="G2419">
            <v>36373</v>
          </cell>
        </row>
        <row r="2420">
          <cell r="A2420" t="str">
            <v>036404</v>
          </cell>
          <cell r="B2420" t="str">
            <v>NJ</v>
          </cell>
          <cell r="C2420" t="str">
            <v>FS</v>
          </cell>
          <cell r="D2420" t="str">
            <v>N</v>
          </cell>
          <cell r="E2420" t="str">
            <v>X</v>
          </cell>
          <cell r="F2420" t="str">
            <v>PHYSP</v>
          </cell>
          <cell r="G2420">
            <v>36404</v>
          </cell>
        </row>
        <row r="2421">
          <cell r="A2421" t="str">
            <v>036434</v>
          </cell>
          <cell r="B2421" t="str">
            <v>NJ</v>
          </cell>
          <cell r="C2421" t="str">
            <v>FS</v>
          </cell>
          <cell r="D2421" t="str">
            <v>N</v>
          </cell>
          <cell r="E2421" t="str">
            <v>X</v>
          </cell>
          <cell r="F2421" t="str">
            <v>PHYSP</v>
          </cell>
          <cell r="G2421">
            <v>36434</v>
          </cell>
        </row>
        <row r="2422">
          <cell r="A2422" t="str">
            <v>036465</v>
          </cell>
          <cell r="B2422" t="str">
            <v>NJ</v>
          </cell>
          <cell r="C2422" t="str">
            <v>FS</v>
          </cell>
          <cell r="D2422" t="str">
            <v>N</v>
          </cell>
          <cell r="E2422" t="str">
            <v>X</v>
          </cell>
          <cell r="F2422" t="str">
            <v>PHYSP</v>
          </cell>
          <cell r="G2422">
            <v>36465</v>
          </cell>
        </row>
        <row r="2423">
          <cell r="A2423" t="str">
            <v>036495</v>
          </cell>
          <cell r="B2423" t="str">
            <v>NJ</v>
          </cell>
          <cell r="C2423" t="str">
            <v>FS</v>
          </cell>
          <cell r="D2423" t="str">
            <v>N</v>
          </cell>
          <cell r="E2423" t="str">
            <v>X</v>
          </cell>
          <cell r="F2423" t="str">
            <v>PHYSP</v>
          </cell>
          <cell r="G2423">
            <v>36495</v>
          </cell>
        </row>
        <row r="2424">
          <cell r="A2424" t="str">
            <v>036526</v>
          </cell>
          <cell r="B2424" t="str">
            <v>NJ</v>
          </cell>
          <cell r="C2424" t="str">
            <v>FS</v>
          </cell>
          <cell r="D2424" t="str">
            <v>N</v>
          </cell>
          <cell r="E2424" t="str">
            <v>X</v>
          </cell>
          <cell r="F2424" t="str">
            <v>PHYSP</v>
          </cell>
          <cell r="G2424">
            <v>36526</v>
          </cell>
        </row>
        <row r="2425">
          <cell r="A2425" t="str">
            <v>036557</v>
          </cell>
          <cell r="B2425" t="str">
            <v>NJ</v>
          </cell>
          <cell r="C2425" t="str">
            <v>FS</v>
          </cell>
          <cell r="D2425" t="str">
            <v>N</v>
          </cell>
          <cell r="E2425" t="str">
            <v>X</v>
          </cell>
          <cell r="F2425" t="str">
            <v>PHYSP</v>
          </cell>
          <cell r="G2425">
            <v>36557</v>
          </cell>
        </row>
        <row r="2426">
          <cell r="A2426" t="str">
            <v>036586</v>
          </cell>
          <cell r="B2426" t="str">
            <v>NJ</v>
          </cell>
          <cell r="C2426" t="str">
            <v>FS</v>
          </cell>
          <cell r="D2426" t="str">
            <v>N</v>
          </cell>
          <cell r="E2426" t="str">
            <v>X</v>
          </cell>
          <cell r="F2426" t="str">
            <v>PHYSP</v>
          </cell>
          <cell r="G2426">
            <v>36586</v>
          </cell>
        </row>
        <row r="2427">
          <cell r="A2427" t="str">
            <v>036617</v>
          </cell>
          <cell r="B2427" t="str">
            <v>NJ</v>
          </cell>
          <cell r="C2427" t="str">
            <v>FS</v>
          </cell>
          <cell r="D2427" t="str">
            <v>N</v>
          </cell>
          <cell r="E2427" t="str">
            <v>X</v>
          </cell>
          <cell r="F2427" t="str">
            <v>PHYSP</v>
          </cell>
          <cell r="G2427">
            <v>36617</v>
          </cell>
        </row>
        <row r="2428">
          <cell r="A2428" t="str">
            <v>036647</v>
          </cell>
          <cell r="B2428" t="str">
            <v>NJ</v>
          </cell>
          <cell r="C2428" t="str">
            <v>FS</v>
          </cell>
          <cell r="D2428" t="str">
            <v>N</v>
          </cell>
          <cell r="E2428" t="str">
            <v>X</v>
          </cell>
          <cell r="F2428" t="str">
            <v>PHYSP</v>
          </cell>
          <cell r="G2428">
            <v>36647</v>
          </cell>
        </row>
        <row r="2429">
          <cell r="A2429" t="str">
            <v>036678</v>
          </cell>
          <cell r="B2429" t="str">
            <v>NJ</v>
          </cell>
          <cell r="C2429" t="str">
            <v>FS</v>
          </cell>
          <cell r="D2429" t="str">
            <v>N</v>
          </cell>
          <cell r="E2429" t="str">
            <v>X</v>
          </cell>
          <cell r="F2429" t="str">
            <v>PHYSP</v>
          </cell>
          <cell r="G2429">
            <v>36678</v>
          </cell>
        </row>
        <row r="2430">
          <cell r="A2430" t="str">
            <v>036708</v>
          </cell>
          <cell r="B2430" t="str">
            <v>NJ</v>
          </cell>
          <cell r="C2430" t="str">
            <v>FS</v>
          </cell>
          <cell r="D2430" t="str">
            <v>N</v>
          </cell>
          <cell r="E2430" t="str">
            <v>X</v>
          </cell>
          <cell r="F2430" t="str">
            <v>PHYSP</v>
          </cell>
          <cell r="G2430">
            <v>36708</v>
          </cell>
        </row>
        <row r="2431">
          <cell r="A2431" t="str">
            <v>036739</v>
          </cell>
          <cell r="B2431" t="str">
            <v>NJ</v>
          </cell>
          <cell r="C2431" t="str">
            <v>FS</v>
          </cell>
          <cell r="D2431" t="str">
            <v>N</v>
          </cell>
          <cell r="E2431" t="str">
            <v>X</v>
          </cell>
          <cell r="F2431" t="str">
            <v>PHYSP</v>
          </cell>
          <cell r="G2431">
            <v>36739</v>
          </cell>
        </row>
        <row r="2432">
          <cell r="A2432" t="str">
            <v>036770</v>
          </cell>
          <cell r="B2432" t="str">
            <v>NJ</v>
          </cell>
          <cell r="C2432" t="str">
            <v>FS</v>
          </cell>
          <cell r="D2432" t="str">
            <v>N</v>
          </cell>
          <cell r="E2432" t="str">
            <v>X</v>
          </cell>
          <cell r="F2432" t="str">
            <v>PHYSP</v>
          </cell>
          <cell r="G2432">
            <v>36770</v>
          </cell>
        </row>
        <row r="2433">
          <cell r="A2433" t="str">
            <v>036800</v>
          </cell>
          <cell r="B2433" t="str">
            <v>NJ</v>
          </cell>
          <cell r="C2433" t="str">
            <v>FS</v>
          </cell>
          <cell r="D2433" t="str">
            <v>N</v>
          </cell>
          <cell r="E2433" t="str">
            <v>X</v>
          </cell>
          <cell r="F2433" t="str">
            <v>PHYSP</v>
          </cell>
          <cell r="G2433">
            <v>36800</v>
          </cell>
        </row>
        <row r="2434">
          <cell r="A2434" t="str">
            <v>036831</v>
          </cell>
          <cell r="B2434" t="str">
            <v>NJ</v>
          </cell>
          <cell r="C2434" t="str">
            <v>FS</v>
          </cell>
          <cell r="D2434" t="str">
            <v>N</v>
          </cell>
          <cell r="E2434" t="str">
            <v>X</v>
          </cell>
          <cell r="F2434" t="str">
            <v>PHYSP</v>
          </cell>
          <cell r="G2434">
            <v>36831</v>
          </cell>
        </row>
        <row r="2435">
          <cell r="A2435" t="str">
            <v>036861</v>
          </cell>
          <cell r="B2435" t="str">
            <v>NJ</v>
          </cell>
          <cell r="C2435" t="str">
            <v>FS</v>
          </cell>
          <cell r="D2435" t="str">
            <v>N</v>
          </cell>
          <cell r="E2435" t="str">
            <v>X</v>
          </cell>
          <cell r="F2435" t="str">
            <v>PHYSP</v>
          </cell>
          <cell r="G2435">
            <v>36861</v>
          </cell>
          <cell r="AL2435">
            <v>23.77</v>
          </cell>
          <cell r="AN2435">
            <v>0.18</v>
          </cell>
        </row>
        <row r="2436">
          <cell r="A2436" t="str">
            <v>036892</v>
          </cell>
          <cell r="B2436" t="str">
            <v>NJ</v>
          </cell>
          <cell r="C2436" t="str">
            <v>FS</v>
          </cell>
          <cell r="D2436" t="str">
            <v>N</v>
          </cell>
          <cell r="E2436" t="str">
            <v>X</v>
          </cell>
          <cell r="F2436" t="str">
            <v>PHYSP</v>
          </cell>
          <cell r="G2436">
            <v>36892</v>
          </cell>
        </row>
        <row r="2437">
          <cell r="A2437" t="str">
            <v>036923</v>
          </cell>
          <cell r="B2437" t="str">
            <v>NJ</v>
          </cell>
          <cell r="C2437" t="str">
            <v>FS</v>
          </cell>
          <cell r="D2437" t="str">
            <v>N</v>
          </cell>
          <cell r="E2437" t="str">
            <v>X</v>
          </cell>
          <cell r="F2437" t="str">
            <v>PHYSP</v>
          </cell>
          <cell r="G2437">
            <v>36923</v>
          </cell>
        </row>
        <row r="2438">
          <cell r="A2438" t="str">
            <v>036951</v>
          </cell>
          <cell r="B2438" t="str">
            <v>NJ</v>
          </cell>
          <cell r="C2438" t="str">
            <v>FS</v>
          </cell>
          <cell r="D2438" t="str">
            <v>N</v>
          </cell>
          <cell r="E2438" t="str">
            <v>X</v>
          </cell>
          <cell r="F2438" t="str">
            <v>PHYSP</v>
          </cell>
          <cell r="G2438">
            <v>36951</v>
          </cell>
        </row>
        <row r="2439">
          <cell r="A2439" t="str">
            <v>036982</v>
          </cell>
          <cell r="B2439" t="str">
            <v>NJ</v>
          </cell>
          <cell r="C2439" t="str">
            <v>FS</v>
          </cell>
          <cell r="D2439" t="str">
            <v>N</v>
          </cell>
          <cell r="E2439" t="str">
            <v>X</v>
          </cell>
          <cell r="F2439" t="str">
            <v>PHYSP</v>
          </cell>
          <cell r="G2439">
            <v>36982</v>
          </cell>
          <cell r="AK2439">
            <v>40.090000000000003</v>
          </cell>
          <cell r="AN2439">
            <v>0.13</v>
          </cell>
        </row>
        <row r="2440">
          <cell r="A2440" t="str">
            <v>037012</v>
          </cell>
          <cell r="B2440" t="str">
            <v>NJ</v>
          </cell>
          <cell r="C2440" t="str">
            <v>FS</v>
          </cell>
          <cell r="D2440" t="str">
            <v>N</v>
          </cell>
          <cell r="E2440" t="str">
            <v>X</v>
          </cell>
          <cell r="F2440" t="str">
            <v>PHYSP</v>
          </cell>
          <cell r="G2440">
            <v>37012</v>
          </cell>
          <cell r="AL2440">
            <v>190</v>
          </cell>
        </row>
        <row r="2441">
          <cell r="A2441" t="str">
            <v>037043</v>
          </cell>
          <cell r="B2441" t="str">
            <v>NJ</v>
          </cell>
          <cell r="C2441" t="str">
            <v>FS</v>
          </cell>
          <cell r="D2441" t="str">
            <v>N</v>
          </cell>
          <cell r="E2441" t="str">
            <v>X</v>
          </cell>
          <cell r="F2441" t="str">
            <v>PHYSP</v>
          </cell>
          <cell r="G2441">
            <v>37043</v>
          </cell>
          <cell r="AL2441">
            <v>70.16</v>
          </cell>
          <cell r="AM2441">
            <v>56</v>
          </cell>
        </row>
        <row r="2442">
          <cell r="A2442" t="str">
            <v>037073</v>
          </cell>
          <cell r="B2442" t="str">
            <v>NJ</v>
          </cell>
          <cell r="C2442" t="str">
            <v>FS</v>
          </cell>
          <cell r="D2442" t="str">
            <v>N</v>
          </cell>
          <cell r="E2442" t="str">
            <v>X</v>
          </cell>
          <cell r="F2442" t="str">
            <v>PHYSP</v>
          </cell>
          <cell r="G2442">
            <v>37073</v>
          </cell>
        </row>
        <row r="2443">
          <cell r="A2443" t="str">
            <v>037104</v>
          </cell>
          <cell r="B2443" t="str">
            <v>NJ</v>
          </cell>
          <cell r="C2443" t="str">
            <v>FS</v>
          </cell>
          <cell r="D2443" t="str">
            <v>N</v>
          </cell>
          <cell r="E2443" t="str">
            <v>X</v>
          </cell>
          <cell r="F2443" t="str">
            <v>PHYSP</v>
          </cell>
          <cell r="G2443">
            <v>37104</v>
          </cell>
        </row>
        <row r="2444">
          <cell r="A2444" t="str">
            <v>037135</v>
          </cell>
          <cell r="B2444" t="str">
            <v>NJ</v>
          </cell>
          <cell r="C2444" t="str">
            <v>FS</v>
          </cell>
          <cell r="D2444" t="str">
            <v>N</v>
          </cell>
          <cell r="E2444" t="str">
            <v>X</v>
          </cell>
          <cell r="F2444" t="str">
            <v>PHYSP</v>
          </cell>
          <cell r="G2444">
            <v>37135</v>
          </cell>
          <cell r="AN2444">
            <v>15.14</v>
          </cell>
        </row>
        <row r="2445">
          <cell r="A2445" t="str">
            <v>036161</v>
          </cell>
          <cell r="B2445" t="str">
            <v>NJ</v>
          </cell>
          <cell r="C2445" t="str">
            <v>FS</v>
          </cell>
          <cell r="D2445" t="str">
            <v>S</v>
          </cell>
          <cell r="E2445" t="str">
            <v>X</v>
          </cell>
          <cell r="F2445" t="str">
            <v>IPFOT</v>
          </cell>
          <cell r="G2445">
            <v>36161</v>
          </cell>
        </row>
        <row r="2446">
          <cell r="A2446" t="str">
            <v>036192</v>
          </cell>
          <cell r="B2446" t="str">
            <v>NJ</v>
          </cell>
          <cell r="C2446" t="str">
            <v>FS</v>
          </cell>
          <cell r="D2446" t="str">
            <v>S</v>
          </cell>
          <cell r="E2446" t="str">
            <v>X</v>
          </cell>
          <cell r="F2446" t="str">
            <v>IPFOT</v>
          </cell>
          <cell r="G2446">
            <v>36192</v>
          </cell>
        </row>
        <row r="2447">
          <cell r="A2447" t="str">
            <v>036220</v>
          </cell>
          <cell r="B2447" t="str">
            <v>NJ</v>
          </cell>
          <cell r="C2447" t="str">
            <v>FS</v>
          </cell>
          <cell r="D2447" t="str">
            <v>S</v>
          </cell>
          <cell r="E2447" t="str">
            <v>X</v>
          </cell>
          <cell r="F2447" t="str">
            <v>IPFOT</v>
          </cell>
          <cell r="G2447">
            <v>36220</v>
          </cell>
        </row>
        <row r="2448">
          <cell r="A2448" t="str">
            <v>036251</v>
          </cell>
          <cell r="B2448" t="str">
            <v>NJ</v>
          </cell>
          <cell r="C2448" t="str">
            <v>FS</v>
          </cell>
          <cell r="D2448" t="str">
            <v>S</v>
          </cell>
          <cell r="E2448" t="str">
            <v>X</v>
          </cell>
          <cell r="F2448" t="str">
            <v>IPFOT</v>
          </cell>
          <cell r="G2448">
            <v>36251</v>
          </cell>
        </row>
        <row r="2449">
          <cell r="A2449" t="str">
            <v>036281</v>
          </cell>
          <cell r="B2449" t="str">
            <v>NJ</v>
          </cell>
          <cell r="C2449" t="str">
            <v>FS</v>
          </cell>
          <cell r="D2449" t="str">
            <v>S</v>
          </cell>
          <cell r="E2449" t="str">
            <v>X</v>
          </cell>
          <cell r="F2449" t="str">
            <v>IPFOT</v>
          </cell>
          <cell r="G2449">
            <v>36281</v>
          </cell>
        </row>
        <row r="2450">
          <cell r="A2450" t="str">
            <v>036312</v>
          </cell>
          <cell r="B2450" t="str">
            <v>NJ</v>
          </cell>
          <cell r="C2450" t="str">
            <v>FS</v>
          </cell>
          <cell r="D2450" t="str">
            <v>S</v>
          </cell>
          <cell r="E2450" t="str">
            <v>X</v>
          </cell>
          <cell r="F2450" t="str">
            <v>IPFOT</v>
          </cell>
          <cell r="G2450">
            <v>36312</v>
          </cell>
        </row>
        <row r="2451">
          <cell r="A2451" t="str">
            <v>036342</v>
          </cell>
          <cell r="B2451" t="str">
            <v>NJ</v>
          </cell>
          <cell r="C2451" t="str">
            <v>FS</v>
          </cell>
          <cell r="D2451" t="str">
            <v>S</v>
          </cell>
          <cell r="E2451" t="str">
            <v>X</v>
          </cell>
          <cell r="F2451" t="str">
            <v>IPFOT</v>
          </cell>
          <cell r="G2451">
            <v>36342</v>
          </cell>
        </row>
        <row r="2452">
          <cell r="A2452" t="str">
            <v>036373</v>
          </cell>
          <cell r="B2452" t="str">
            <v>NJ</v>
          </cell>
          <cell r="C2452" t="str">
            <v>FS</v>
          </cell>
          <cell r="D2452" t="str">
            <v>S</v>
          </cell>
          <cell r="E2452" t="str">
            <v>X</v>
          </cell>
          <cell r="F2452" t="str">
            <v>IPFOT</v>
          </cell>
          <cell r="G2452">
            <v>36373</v>
          </cell>
        </row>
        <row r="2453">
          <cell r="A2453" t="str">
            <v>036404</v>
          </cell>
          <cell r="B2453" t="str">
            <v>NJ</v>
          </cell>
          <cell r="C2453" t="str">
            <v>FS</v>
          </cell>
          <cell r="D2453" t="str">
            <v>S</v>
          </cell>
          <cell r="E2453" t="str">
            <v>X</v>
          </cell>
          <cell r="F2453" t="str">
            <v>IPFOT</v>
          </cell>
          <cell r="G2453">
            <v>36404</v>
          </cell>
        </row>
        <row r="2454">
          <cell r="A2454" t="str">
            <v>036434</v>
          </cell>
          <cell r="B2454" t="str">
            <v>NJ</v>
          </cell>
          <cell r="C2454" t="str">
            <v>FS</v>
          </cell>
          <cell r="D2454" t="str">
            <v>S</v>
          </cell>
          <cell r="E2454" t="str">
            <v>X</v>
          </cell>
          <cell r="F2454" t="str">
            <v>IPFOT</v>
          </cell>
          <cell r="G2454">
            <v>36434</v>
          </cell>
        </row>
        <row r="2455">
          <cell r="A2455" t="str">
            <v>036465</v>
          </cell>
          <cell r="B2455" t="str">
            <v>NJ</v>
          </cell>
          <cell r="C2455" t="str">
            <v>FS</v>
          </cell>
          <cell r="D2455" t="str">
            <v>S</v>
          </cell>
          <cell r="E2455" t="str">
            <v>X</v>
          </cell>
          <cell r="F2455" t="str">
            <v>IPFOT</v>
          </cell>
          <cell r="G2455">
            <v>36465</v>
          </cell>
        </row>
        <row r="2456">
          <cell r="A2456" t="str">
            <v>036495</v>
          </cell>
          <cell r="B2456" t="str">
            <v>NJ</v>
          </cell>
          <cell r="C2456" t="str">
            <v>FS</v>
          </cell>
          <cell r="D2456" t="str">
            <v>S</v>
          </cell>
          <cell r="E2456" t="str">
            <v>X</v>
          </cell>
          <cell r="F2456" t="str">
            <v>IPFOT</v>
          </cell>
          <cell r="G2456">
            <v>36495</v>
          </cell>
        </row>
        <row r="2457">
          <cell r="A2457" t="str">
            <v>036526</v>
          </cell>
          <cell r="B2457" t="str">
            <v>NJ</v>
          </cell>
          <cell r="C2457" t="str">
            <v>FS</v>
          </cell>
          <cell r="D2457" t="str">
            <v>S</v>
          </cell>
          <cell r="E2457" t="str">
            <v>X</v>
          </cell>
          <cell r="F2457" t="str">
            <v>IPFOT</v>
          </cell>
          <cell r="G2457">
            <v>36526</v>
          </cell>
        </row>
        <row r="2458">
          <cell r="A2458" t="str">
            <v>036557</v>
          </cell>
          <cell r="B2458" t="str">
            <v>NJ</v>
          </cell>
          <cell r="C2458" t="str">
            <v>FS</v>
          </cell>
          <cell r="D2458" t="str">
            <v>S</v>
          </cell>
          <cell r="E2458" t="str">
            <v>X</v>
          </cell>
          <cell r="F2458" t="str">
            <v>IPFOT</v>
          </cell>
          <cell r="G2458">
            <v>36557</v>
          </cell>
        </row>
        <row r="2459">
          <cell r="A2459" t="str">
            <v>036586</v>
          </cell>
          <cell r="B2459" t="str">
            <v>NJ</v>
          </cell>
          <cell r="C2459" t="str">
            <v>FS</v>
          </cell>
          <cell r="D2459" t="str">
            <v>S</v>
          </cell>
          <cell r="E2459" t="str">
            <v>X</v>
          </cell>
          <cell r="F2459" t="str">
            <v>IPFOT</v>
          </cell>
          <cell r="G2459">
            <v>36586</v>
          </cell>
        </row>
        <row r="2460">
          <cell r="A2460" t="str">
            <v>036617</v>
          </cell>
          <cell r="B2460" t="str">
            <v>NJ</v>
          </cell>
          <cell r="C2460" t="str">
            <v>FS</v>
          </cell>
          <cell r="D2460" t="str">
            <v>S</v>
          </cell>
          <cell r="E2460" t="str">
            <v>X</v>
          </cell>
          <cell r="F2460" t="str">
            <v>IPFOT</v>
          </cell>
          <cell r="G2460">
            <v>36617</v>
          </cell>
        </row>
        <row r="2461">
          <cell r="A2461" t="str">
            <v>036647</v>
          </cell>
          <cell r="B2461" t="str">
            <v>NJ</v>
          </cell>
          <cell r="C2461" t="str">
            <v>FS</v>
          </cell>
          <cell r="D2461" t="str">
            <v>S</v>
          </cell>
          <cell r="E2461" t="str">
            <v>X</v>
          </cell>
          <cell r="F2461" t="str">
            <v>IPFOT</v>
          </cell>
          <cell r="G2461">
            <v>36647</v>
          </cell>
        </row>
        <row r="2462">
          <cell r="A2462" t="str">
            <v>036678</v>
          </cell>
          <cell r="B2462" t="str">
            <v>NJ</v>
          </cell>
          <cell r="C2462" t="str">
            <v>FS</v>
          </cell>
          <cell r="D2462" t="str">
            <v>S</v>
          </cell>
          <cell r="E2462" t="str">
            <v>X</v>
          </cell>
          <cell r="F2462" t="str">
            <v>IPFOT</v>
          </cell>
          <cell r="G2462">
            <v>36678</v>
          </cell>
        </row>
        <row r="2463">
          <cell r="A2463" t="str">
            <v>036708</v>
          </cell>
          <cell r="B2463" t="str">
            <v>NJ</v>
          </cell>
          <cell r="C2463" t="str">
            <v>FS</v>
          </cell>
          <cell r="D2463" t="str">
            <v>S</v>
          </cell>
          <cell r="E2463" t="str">
            <v>X</v>
          </cell>
          <cell r="F2463" t="str">
            <v>IPFOT</v>
          </cell>
          <cell r="G2463">
            <v>36708</v>
          </cell>
        </row>
        <row r="2464">
          <cell r="A2464" t="str">
            <v>036739</v>
          </cell>
          <cell r="B2464" t="str">
            <v>NJ</v>
          </cell>
          <cell r="C2464" t="str">
            <v>FS</v>
          </cell>
          <cell r="D2464" t="str">
            <v>S</v>
          </cell>
          <cell r="E2464" t="str">
            <v>X</v>
          </cell>
          <cell r="F2464" t="str">
            <v>IPFOT</v>
          </cell>
          <cell r="G2464">
            <v>36739</v>
          </cell>
        </row>
        <row r="2465">
          <cell r="A2465" t="str">
            <v>036770</v>
          </cell>
          <cell r="B2465" t="str">
            <v>NJ</v>
          </cell>
          <cell r="C2465" t="str">
            <v>FS</v>
          </cell>
          <cell r="D2465" t="str">
            <v>S</v>
          </cell>
          <cell r="E2465" t="str">
            <v>X</v>
          </cell>
          <cell r="F2465" t="str">
            <v>IPFOT</v>
          </cell>
          <cell r="G2465">
            <v>36770</v>
          </cell>
        </row>
        <row r="2466">
          <cell r="A2466" t="str">
            <v>036800</v>
          </cell>
          <cell r="B2466" t="str">
            <v>NJ</v>
          </cell>
          <cell r="C2466" t="str">
            <v>FS</v>
          </cell>
          <cell r="D2466" t="str">
            <v>S</v>
          </cell>
          <cell r="E2466" t="str">
            <v>X</v>
          </cell>
          <cell r="F2466" t="str">
            <v>IPFOT</v>
          </cell>
          <cell r="G2466">
            <v>36800</v>
          </cell>
        </row>
        <row r="2467">
          <cell r="A2467" t="str">
            <v>036831</v>
          </cell>
          <cell r="B2467" t="str">
            <v>NJ</v>
          </cell>
          <cell r="C2467" t="str">
            <v>FS</v>
          </cell>
          <cell r="D2467" t="str">
            <v>S</v>
          </cell>
          <cell r="E2467" t="str">
            <v>X</v>
          </cell>
          <cell r="F2467" t="str">
            <v>IPFOT</v>
          </cell>
          <cell r="G2467">
            <v>36831</v>
          </cell>
        </row>
        <row r="2468">
          <cell r="A2468" t="str">
            <v>036861</v>
          </cell>
          <cell r="B2468" t="str">
            <v>NJ</v>
          </cell>
          <cell r="C2468" t="str">
            <v>FS</v>
          </cell>
          <cell r="D2468" t="str">
            <v>S</v>
          </cell>
          <cell r="E2468" t="str">
            <v>X</v>
          </cell>
          <cell r="F2468" t="str">
            <v>IPFOT</v>
          </cell>
          <cell r="G2468">
            <v>36861</v>
          </cell>
        </row>
        <row r="2469">
          <cell r="A2469" t="str">
            <v>036892</v>
          </cell>
          <cell r="B2469" t="str">
            <v>NJ</v>
          </cell>
          <cell r="C2469" t="str">
            <v>FS</v>
          </cell>
          <cell r="D2469" t="str">
            <v>S</v>
          </cell>
          <cell r="E2469" t="str">
            <v>X</v>
          </cell>
          <cell r="F2469" t="str">
            <v>IPFOT</v>
          </cell>
          <cell r="G2469">
            <v>36892</v>
          </cell>
        </row>
        <row r="2470">
          <cell r="A2470" t="str">
            <v>036923</v>
          </cell>
          <cell r="B2470" t="str">
            <v>NJ</v>
          </cell>
          <cell r="C2470" t="str">
            <v>FS</v>
          </cell>
          <cell r="D2470" t="str">
            <v>S</v>
          </cell>
          <cell r="E2470" t="str">
            <v>X</v>
          </cell>
          <cell r="F2470" t="str">
            <v>IPFOT</v>
          </cell>
          <cell r="G2470">
            <v>36923</v>
          </cell>
        </row>
        <row r="2471">
          <cell r="A2471" t="str">
            <v>036951</v>
          </cell>
          <cell r="B2471" t="str">
            <v>NJ</v>
          </cell>
          <cell r="C2471" t="str">
            <v>FS</v>
          </cell>
          <cell r="D2471" t="str">
            <v>S</v>
          </cell>
          <cell r="E2471" t="str">
            <v>X</v>
          </cell>
          <cell r="F2471" t="str">
            <v>IPFOT</v>
          </cell>
          <cell r="G2471">
            <v>36951</v>
          </cell>
        </row>
        <row r="2472">
          <cell r="A2472" t="str">
            <v>036982</v>
          </cell>
          <cell r="B2472" t="str">
            <v>NJ</v>
          </cell>
          <cell r="C2472" t="str">
            <v>FS</v>
          </cell>
          <cell r="D2472" t="str">
            <v>S</v>
          </cell>
          <cell r="E2472" t="str">
            <v>X</v>
          </cell>
          <cell r="F2472" t="str">
            <v>IPFOT</v>
          </cell>
          <cell r="G2472">
            <v>36982</v>
          </cell>
        </row>
        <row r="2473">
          <cell r="A2473" t="str">
            <v>037012</v>
          </cell>
          <cell r="B2473" t="str">
            <v>NJ</v>
          </cell>
          <cell r="C2473" t="str">
            <v>FS</v>
          </cell>
          <cell r="D2473" t="str">
            <v>S</v>
          </cell>
          <cell r="E2473" t="str">
            <v>X</v>
          </cell>
          <cell r="F2473" t="str">
            <v>IPFOT</v>
          </cell>
          <cell r="G2473">
            <v>37012</v>
          </cell>
        </row>
        <row r="2474">
          <cell r="A2474" t="str">
            <v>037043</v>
          </cell>
          <cell r="B2474" t="str">
            <v>NJ</v>
          </cell>
          <cell r="C2474" t="str">
            <v>FS</v>
          </cell>
          <cell r="D2474" t="str">
            <v>S</v>
          </cell>
          <cell r="E2474" t="str">
            <v>X</v>
          </cell>
          <cell r="F2474" t="str">
            <v>IPFOT</v>
          </cell>
          <cell r="G2474">
            <v>37043</v>
          </cell>
        </row>
        <row r="2475">
          <cell r="A2475" t="str">
            <v>037073</v>
          </cell>
          <cell r="B2475" t="str">
            <v>NJ</v>
          </cell>
          <cell r="C2475" t="str">
            <v>FS</v>
          </cell>
          <cell r="D2475" t="str">
            <v>S</v>
          </cell>
          <cell r="E2475" t="str">
            <v>X</v>
          </cell>
          <cell r="F2475" t="str">
            <v>IPFOT</v>
          </cell>
          <cell r="G2475">
            <v>37073</v>
          </cell>
        </row>
        <row r="2476">
          <cell r="A2476" t="str">
            <v>037104</v>
          </cell>
          <cell r="B2476" t="str">
            <v>NJ</v>
          </cell>
          <cell r="C2476" t="str">
            <v>FS</v>
          </cell>
          <cell r="D2476" t="str">
            <v>S</v>
          </cell>
          <cell r="E2476" t="str">
            <v>X</v>
          </cell>
          <cell r="F2476" t="str">
            <v>IPFOT</v>
          </cell>
          <cell r="G2476">
            <v>37104</v>
          </cell>
          <cell r="AN2476">
            <v>1056</v>
          </cell>
        </row>
        <row r="2477">
          <cell r="A2477" t="str">
            <v>037135</v>
          </cell>
          <cell r="B2477" t="str">
            <v>NJ</v>
          </cell>
          <cell r="C2477" t="str">
            <v>FS</v>
          </cell>
          <cell r="D2477" t="str">
            <v>S</v>
          </cell>
          <cell r="E2477" t="str">
            <v>X</v>
          </cell>
          <cell r="F2477" t="str">
            <v>IPFOT</v>
          </cell>
          <cell r="G2477">
            <v>37135</v>
          </cell>
        </row>
        <row r="2478">
          <cell r="A2478" t="str">
            <v>136161</v>
          </cell>
          <cell r="B2478" t="str">
            <v>NJ</v>
          </cell>
          <cell r="C2478" t="str">
            <v>FS</v>
          </cell>
          <cell r="D2478" t="str">
            <v>S</v>
          </cell>
          <cell r="E2478" t="str">
            <v>X</v>
          </cell>
          <cell r="F2478" t="str">
            <v>OPFHE</v>
          </cell>
          <cell r="G2478">
            <v>36161</v>
          </cell>
        </row>
        <row r="2479">
          <cell r="A2479" t="str">
            <v>136192</v>
          </cell>
          <cell r="B2479" t="str">
            <v>NJ</v>
          </cell>
          <cell r="C2479" t="str">
            <v>FS</v>
          </cell>
          <cell r="D2479" t="str">
            <v>S</v>
          </cell>
          <cell r="E2479" t="str">
            <v>X</v>
          </cell>
          <cell r="F2479" t="str">
            <v>OPFHE</v>
          </cell>
          <cell r="G2479">
            <v>36192</v>
          </cell>
        </row>
        <row r="2480">
          <cell r="A2480" t="str">
            <v>136220</v>
          </cell>
          <cell r="B2480" t="str">
            <v>NJ</v>
          </cell>
          <cell r="C2480" t="str">
            <v>FS</v>
          </cell>
          <cell r="D2480" t="str">
            <v>S</v>
          </cell>
          <cell r="E2480" t="str">
            <v>X</v>
          </cell>
          <cell r="F2480" t="str">
            <v>OPFHE</v>
          </cell>
          <cell r="G2480">
            <v>36220</v>
          </cell>
        </row>
        <row r="2481">
          <cell r="A2481" t="str">
            <v>136251</v>
          </cell>
          <cell r="B2481" t="str">
            <v>NJ</v>
          </cell>
          <cell r="C2481" t="str">
            <v>FS</v>
          </cell>
          <cell r="D2481" t="str">
            <v>S</v>
          </cell>
          <cell r="E2481" t="str">
            <v>X</v>
          </cell>
          <cell r="F2481" t="str">
            <v>OPFHE</v>
          </cell>
          <cell r="G2481">
            <v>36251</v>
          </cell>
        </row>
        <row r="2482">
          <cell r="A2482" t="str">
            <v>136281</v>
          </cell>
          <cell r="B2482" t="str">
            <v>NJ</v>
          </cell>
          <cell r="C2482" t="str">
            <v>FS</v>
          </cell>
          <cell r="D2482" t="str">
            <v>S</v>
          </cell>
          <cell r="E2482" t="str">
            <v>X</v>
          </cell>
          <cell r="F2482" t="str">
            <v>OPFHE</v>
          </cell>
          <cell r="G2482">
            <v>36281</v>
          </cell>
        </row>
        <row r="2483">
          <cell r="A2483" t="str">
            <v>136312</v>
          </cell>
          <cell r="B2483" t="str">
            <v>NJ</v>
          </cell>
          <cell r="C2483" t="str">
            <v>FS</v>
          </cell>
          <cell r="D2483" t="str">
            <v>S</v>
          </cell>
          <cell r="E2483" t="str">
            <v>X</v>
          </cell>
          <cell r="F2483" t="str">
            <v>OPFHE</v>
          </cell>
          <cell r="G2483">
            <v>36312</v>
          </cell>
        </row>
        <row r="2484">
          <cell r="A2484" t="str">
            <v>136342</v>
          </cell>
          <cell r="B2484" t="str">
            <v>NJ</v>
          </cell>
          <cell r="C2484" t="str">
            <v>FS</v>
          </cell>
          <cell r="D2484" t="str">
            <v>S</v>
          </cell>
          <cell r="E2484" t="str">
            <v>X</v>
          </cell>
          <cell r="F2484" t="str">
            <v>OPFHE</v>
          </cell>
          <cell r="G2484">
            <v>36342</v>
          </cell>
        </row>
        <row r="2485">
          <cell r="A2485" t="str">
            <v>136373</v>
          </cell>
          <cell r="B2485" t="str">
            <v>NJ</v>
          </cell>
          <cell r="C2485" t="str">
            <v>FS</v>
          </cell>
          <cell r="D2485" t="str">
            <v>S</v>
          </cell>
          <cell r="E2485" t="str">
            <v>X</v>
          </cell>
          <cell r="F2485" t="str">
            <v>OPFHE</v>
          </cell>
          <cell r="G2485">
            <v>36373</v>
          </cell>
        </row>
        <row r="2486">
          <cell r="A2486" t="str">
            <v>136404</v>
          </cell>
          <cell r="B2486" t="str">
            <v>NJ</v>
          </cell>
          <cell r="C2486" t="str">
            <v>FS</v>
          </cell>
          <cell r="D2486" t="str">
            <v>S</v>
          </cell>
          <cell r="E2486" t="str">
            <v>X</v>
          </cell>
          <cell r="F2486" t="str">
            <v>OPFHE</v>
          </cell>
          <cell r="G2486">
            <v>36404</v>
          </cell>
        </row>
        <row r="2487">
          <cell r="A2487" t="str">
            <v>136434</v>
          </cell>
          <cell r="B2487" t="str">
            <v>NJ</v>
          </cell>
          <cell r="C2487" t="str">
            <v>FS</v>
          </cell>
          <cell r="D2487" t="str">
            <v>S</v>
          </cell>
          <cell r="E2487" t="str">
            <v>X</v>
          </cell>
          <cell r="F2487" t="str">
            <v>OPFHE</v>
          </cell>
          <cell r="G2487">
            <v>36434</v>
          </cell>
        </row>
        <row r="2488">
          <cell r="A2488" t="str">
            <v>136465</v>
          </cell>
          <cell r="B2488" t="str">
            <v>NJ</v>
          </cell>
          <cell r="C2488" t="str">
            <v>FS</v>
          </cell>
          <cell r="D2488" t="str">
            <v>S</v>
          </cell>
          <cell r="E2488" t="str">
            <v>X</v>
          </cell>
          <cell r="F2488" t="str">
            <v>OPFHE</v>
          </cell>
          <cell r="G2488">
            <v>36465</v>
          </cell>
        </row>
        <row r="2489">
          <cell r="A2489" t="str">
            <v>136495</v>
          </cell>
          <cell r="B2489" t="str">
            <v>NJ</v>
          </cell>
          <cell r="C2489" t="str">
            <v>FS</v>
          </cell>
          <cell r="D2489" t="str">
            <v>S</v>
          </cell>
          <cell r="E2489" t="str">
            <v>X</v>
          </cell>
          <cell r="F2489" t="str">
            <v>OPFHE</v>
          </cell>
          <cell r="G2489">
            <v>36495</v>
          </cell>
        </row>
        <row r="2490">
          <cell r="A2490" t="str">
            <v>136526</v>
          </cell>
          <cell r="B2490" t="str">
            <v>NJ</v>
          </cell>
          <cell r="C2490" t="str">
            <v>FS</v>
          </cell>
          <cell r="D2490" t="str">
            <v>S</v>
          </cell>
          <cell r="E2490" t="str">
            <v>X</v>
          </cell>
          <cell r="F2490" t="str">
            <v>OPFHE</v>
          </cell>
          <cell r="G2490">
            <v>36526</v>
          </cell>
        </row>
        <row r="2491">
          <cell r="A2491" t="str">
            <v>136557</v>
          </cell>
          <cell r="B2491" t="str">
            <v>NJ</v>
          </cell>
          <cell r="C2491" t="str">
            <v>FS</v>
          </cell>
          <cell r="D2491" t="str">
            <v>S</v>
          </cell>
          <cell r="E2491" t="str">
            <v>X</v>
          </cell>
          <cell r="F2491" t="str">
            <v>OPFHE</v>
          </cell>
          <cell r="G2491">
            <v>36557</v>
          </cell>
        </row>
        <row r="2492">
          <cell r="A2492" t="str">
            <v>136586</v>
          </cell>
          <cell r="B2492" t="str">
            <v>NJ</v>
          </cell>
          <cell r="C2492" t="str">
            <v>FS</v>
          </cell>
          <cell r="D2492" t="str">
            <v>S</v>
          </cell>
          <cell r="E2492" t="str">
            <v>X</v>
          </cell>
          <cell r="F2492" t="str">
            <v>OPFHE</v>
          </cell>
          <cell r="G2492">
            <v>36586</v>
          </cell>
        </row>
        <row r="2493">
          <cell r="A2493" t="str">
            <v>136617</v>
          </cell>
          <cell r="B2493" t="str">
            <v>NJ</v>
          </cell>
          <cell r="C2493" t="str">
            <v>FS</v>
          </cell>
          <cell r="D2493" t="str">
            <v>S</v>
          </cell>
          <cell r="E2493" t="str">
            <v>X</v>
          </cell>
          <cell r="F2493" t="str">
            <v>OPFHE</v>
          </cell>
          <cell r="G2493">
            <v>36617</v>
          </cell>
        </row>
        <row r="2494">
          <cell r="A2494" t="str">
            <v>136647</v>
          </cell>
          <cell r="B2494" t="str">
            <v>NJ</v>
          </cell>
          <cell r="C2494" t="str">
            <v>FS</v>
          </cell>
          <cell r="D2494" t="str">
            <v>S</v>
          </cell>
          <cell r="E2494" t="str">
            <v>X</v>
          </cell>
          <cell r="F2494" t="str">
            <v>OPFHE</v>
          </cell>
          <cell r="G2494">
            <v>36647</v>
          </cell>
        </row>
        <row r="2495">
          <cell r="A2495" t="str">
            <v>136678</v>
          </cell>
          <cell r="B2495" t="str">
            <v>NJ</v>
          </cell>
          <cell r="C2495" t="str">
            <v>FS</v>
          </cell>
          <cell r="D2495" t="str">
            <v>S</v>
          </cell>
          <cell r="E2495" t="str">
            <v>X</v>
          </cell>
          <cell r="F2495" t="str">
            <v>OPFHE</v>
          </cell>
          <cell r="G2495">
            <v>36678</v>
          </cell>
        </row>
        <row r="2496">
          <cell r="A2496" t="str">
            <v>136708</v>
          </cell>
          <cell r="B2496" t="str">
            <v>NJ</v>
          </cell>
          <cell r="C2496" t="str">
            <v>FS</v>
          </cell>
          <cell r="D2496" t="str">
            <v>S</v>
          </cell>
          <cell r="E2496" t="str">
            <v>X</v>
          </cell>
          <cell r="F2496" t="str">
            <v>OPFHE</v>
          </cell>
          <cell r="G2496">
            <v>36708</v>
          </cell>
        </row>
        <row r="2497">
          <cell r="A2497" t="str">
            <v>136739</v>
          </cell>
          <cell r="B2497" t="str">
            <v>NJ</v>
          </cell>
          <cell r="C2497" t="str">
            <v>FS</v>
          </cell>
          <cell r="D2497" t="str">
            <v>S</v>
          </cell>
          <cell r="E2497" t="str">
            <v>X</v>
          </cell>
          <cell r="F2497" t="str">
            <v>OPFHE</v>
          </cell>
          <cell r="G2497">
            <v>36739</v>
          </cell>
        </row>
        <row r="2498">
          <cell r="A2498" t="str">
            <v>136770</v>
          </cell>
          <cell r="B2498" t="str">
            <v>NJ</v>
          </cell>
          <cell r="C2498" t="str">
            <v>FS</v>
          </cell>
          <cell r="D2498" t="str">
            <v>S</v>
          </cell>
          <cell r="E2498" t="str">
            <v>X</v>
          </cell>
          <cell r="F2498" t="str">
            <v>OPFHE</v>
          </cell>
          <cell r="G2498">
            <v>36770</v>
          </cell>
        </row>
        <row r="2499">
          <cell r="A2499" t="str">
            <v>136800</v>
          </cell>
          <cell r="B2499" t="str">
            <v>NJ</v>
          </cell>
          <cell r="C2499" t="str">
            <v>FS</v>
          </cell>
          <cell r="D2499" t="str">
            <v>S</v>
          </cell>
          <cell r="E2499" t="str">
            <v>X</v>
          </cell>
          <cell r="F2499" t="str">
            <v>OPFHE</v>
          </cell>
          <cell r="G2499">
            <v>36800</v>
          </cell>
        </row>
        <row r="2500">
          <cell r="A2500" t="str">
            <v>136831</v>
          </cell>
          <cell r="B2500" t="str">
            <v>NJ</v>
          </cell>
          <cell r="C2500" t="str">
            <v>FS</v>
          </cell>
          <cell r="D2500" t="str">
            <v>S</v>
          </cell>
          <cell r="E2500" t="str">
            <v>X</v>
          </cell>
          <cell r="F2500" t="str">
            <v>OPFHE</v>
          </cell>
          <cell r="G2500">
            <v>36831</v>
          </cell>
        </row>
        <row r="2501">
          <cell r="A2501" t="str">
            <v>136861</v>
          </cell>
          <cell r="B2501" t="str">
            <v>NJ</v>
          </cell>
          <cell r="C2501" t="str">
            <v>FS</v>
          </cell>
          <cell r="D2501" t="str">
            <v>S</v>
          </cell>
          <cell r="E2501" t="str">
            <v>X</v>
          </cell>
          <cell r="F2501" t="str">
            <v>OPFHE</v>
          </cell>
          <cell r="G2501">
            <v>36861</v>
          </cell>
        </row>
        <row r="2502">
          <cell r="A2502" t="str">
            <v>136892</v>
          </cell>
          <cell r="B2502" t="str">
            <v>NJ</v>
          </cell>
          <cell r="C2502" t="str">
            <v>FS</v>
          </cell>
          <cell r="D2502" t="str">
            <v>S</v>
          </cell>
          <cell r="E2502" t="str">
            <v>X</v>
          </cell>
          <cell r="F2502" t="str">
            <v>OPFHE</v>
          </cell>
          <cell r="G2502">
            <v>36892</v>
          </cell>
        </row>
        <row r="2503">
          <cell r="A2503" t="str">
            <v>136923</v>
          </cell>
          <cell r="B2503" t="str">
            <v>NJ</v>
          </cell>
          <cell r="C2503" t="str">
            <v>FS</v>
          </cell>
          <cell r="D2503" t="str">
            <v>S</v>
          </cell>
          <cell r="E2503" t="str">
            <v>X</v>
          </cell>
          <cell r="F2503" t="str">
            <v>OPFHE</v>
          </cell>
          <cell r="G2503">
            <v>36923</v>
          </cell>
        </row>
        <row r="2504">
          <cell r="A2504" t="str">
            <v>136951</v>
          </cell>
          <cell r="B2504" t="str">
            <v>NJ</v>
          </cell>
          <cell r="C2504" t="str">
            <v>FS</v>
          </cell>
          <cell r="D2504" t="str">
            <v>S</v>
          </cell>
          <cell r="E2504" t="str">
            <v>X</v>
          </cell>
          <cell r="F2504" t="str">
            <v>OPFHE</v>
          </cell>
          <cell r="G2504">
            <v>36951</v>
          </cell>
        </row>
        <row r="2505">
          <cell r="A2505" t="str">
            <v>136982</v>
          </cell>
          <cell r="B2505" t="str">
            <v>NJ</v>
          </cell>
          <cell r="C2505" t="str">
            <v>FS</v>
          </cell>
          <cell r="D2505" t="str">
            <v>S</v>
          </cell>
          <cell r="E2505" t="str">
            <v>X</v>
          </cell>
          <cell r="F2505" t="str">
            <v>OPFHE</v>
          </cell>
          <cell r="G2505">
            <v>36982</v>
          </cell>
          <cell r="AL2505">
            <v>290</v>
          </cell>
        </row>
        <row r="2506">
          <cell r="A2506" t="str">
            <v>137012</v>
          </cell>
          <cell r="B2506" t="str">
            <v>NJ</v>
          </cell>
          <cell r="C2506" t="str">
            <v>FS</v>
          </cell>
          <cell r="D2506" t="str">
            <v>S</v>
          </cell>
          <cell r="E2506" t="str">
            <v>X</v>
          </cell>
          <cell r="F2506" t="str">
            <v>OPFHE</v>
          </cell>
          <cell r="G2506">
            <v>37012</v>
          </cell>
        </row>
        <row r="2507">
          <cell r="A2507" t="str">
            <v>137043</v>
          </cell>
          <cell r="B2507" t="str">
            <v>NJ</v>
          </cell>
          <cell r="C2507" t="str">
            <v>FS</v>
          </cell>
          <cell r="D2507" t="str">
            <v>S</v>
          </cell>
          <cell r="E2507" t="str">
            <v>X</v>
          </cell>
          <cell r="F2507" t="str">
            <v>OPFHE</v>
          </cell>
          <cell r="G2507">
            <v>37043</v>
          </cell>
        </row>
        <row r="2508">
          <cell r="A2508" t="str">
            <v>137073</v>
          </cell>
          <cell r="B2508" t="str">
            <v>NJ</v>
          </cell>
          <cell r="C2508" t="str">
            <v>FS</v>
          </cell>
          <cell r="D2508" t="str">
            <v>S</v>
          </cell>
          <cell r="E2508" t="str">
            <v>X</v>
          </cell>
          <cell r="F2508" t="str">
            <v>OPFHE</v>
          </cell>
          <cell r="G2508">
            <v>37073</v>
          </cell>
          <cell r="AM2508">
            <v>681.51</v>
          </cell>
        </row>
        <row r="2509">
          <cell r="A2509" t="str">
            <v>137104</v>
          </cell>
          <cell r="B2509" t="str">
            <v>NJ</v>
          </cell>
          <cell r="C2509" t="str">
            <v>FS</v>
          </cell>
          <cell r="D2509" t="str">
            <v>S</v>
          </cell>
          <cell r="E2509" t="str">
            <v>X</v>
          </cell>
          <cell r="F2509" t="str">
            <v>OPFHE</v>
          </cell>
          <cell r="G2509">
            <v>37104</v>
          </cell>
        </row>
        <row r="2510">
          <cell r="A2510" t="str">
            <v>137135</v>
          </cell>
          <cell r="B2510" t="str">
            <v>NJ</v>
          </cell>
          <cell r="C2510" t="str">
            <v>FS</v>
          </cell>
          <cell r="D2510" t="str">
            <v>S</v>
          </cell>
          <cell r="E2510" t="str">
            <v>X</v>
          </cell>
          <cell r="F2510" t="str">
            <v>OPFHE</v>
          </cell>
          <cell r="G2510">
            <v>37135</v>
          </cell>
        </row>
        <row r="2511">
          <cell r="A2511" t="str">
            <v>136161</v>
          </cell>
          <cell r="B2511" t="str">
            <v>NJ</v>
          </cell>
          <cell r="C2511" t="str">
            <v>FS</v>
          </cell>
          <cell r="D2511" t="str">
            <v>S</v>
          </cell>
          <cell r="E2511" t="str">
            <v>X</v>
          </cell>
          <cell r="F2511" t="str">
            <v>OPFHL</v>
          </cell>
          <cell r="G2511">
            <v>36161</v>
          </cell>
        </row>
        <row r="2512">
          <cell r="A2512" t="str">
            <v>136192</v>
          </cell>
          <cell r="B2512" t="str">
            <v>NJ</v>
          </cell>
          <cell r="C2512" t="str">
            <v>FS</v>
          </cell>
          <cell r="D2512" t="str">
            <v>S</v>
          </cell>
          <cell r="E2512" t="str">
            <v>X</v>
          </cell>
          <cell r="F2512" t="str">
            <v>OPFHL</v>
          </cell>
          <cell r="G2512">
            <v>36192</v>
          </cell>
        </row>
        <row r="2513">
          <cell r="A2513" t="str">
            <v>136220</v>
          </cell>
          <cell r="B2513" t="str">
            <v>NJ</v>
          </cell>
          <cell r="C2513" t="str">
            <v>FS</v>
          </cell>
          <cell r="D2513" t="str">
            <v>S</v>
          </cell>
          <cell r="E2513" t="str">
            <v>X</v>
          </cell>
          <cell r="F2513" t="str">
            <v>OPFHL</v>
          </cell>
          <cell r="G2513">
            <v>36220</v>
          </cell>
        </row>
        <row r="2514">
          <cell r="A2514" t="str">
            <v>136251</v>
          </cell>
          <cell r="B2514" t="str">
            <v>NJ</v>
          </cell>
          <cell r="C2514" t="str">
            <v>FS</v>
          </cell>
          <cell r="D2514" t="str">
            <v>S</v>
          </cell>
          <cell r="E2514" t="str">
            <v>X</v>
          </cell>
          <cell r="F2514" t="str">
            <v>OPFHL</v>
          </cell>
          <cell r="G2514">
            <v>36251</v>
          </cell>
        </row>
        <row r="2515">
          <cell r="A2515" t="str">
            <v>136281</v>
          </cell>
          <cell r="B2515" t="str">
            <v>NJ</v>
          </cell>
          <cell r="C2515" t="str">
            <v>FS</v>
          </cell>
          <cell r="D2515" t="str">
            <v>S</v>
          </cell>
          <cell r="E2515" t="str">
            <v>X</v>
          </cell>
          <cell r="F2515" t="str">
            <v>OPFHL</v>
          </cell>
          <cell r="G2515">
            <v>36281</v>
          </cell>
        </row>
        <row r="2516">
          <cell r="A2516" t="str">
            <v>136312</v>
          </cell>
          <cell r="B2516" t="str">
            <v>NJ</v>
          </cell>
          <cell r="C2516" t="str">
            <v>FS</v>
          </cell>
          <cell r="D2516" t="str">
            <v>S</v>
          </cell>
          <cell r="E2516" t="str">
            <v>X</v>
          </cell>
          <cell r="F2516" t="str">
            <v>OPFHL</v>
          </cell>
          <cell r="G2516">
            <v>36312</v>
          </cell>
        </row>
        <row r="2517">
          <cell r="A2517" t="str">
            <v>136342</v>
          </cell>
          <cell r="B2517" t="str">
            <v>NJ</v>
          </cell>
          <cell r="C2517" t="str">
            <v>FS</v>
          </cell>
          <cell r="D2517" t="str">
            <v>S</v>
          </cell>
          <cell r="E2517" t="str">
            <v>X</v>
          </cell>
          <cell r="F2517" t="str">
            <v>OPFHL</v>
          </cell>
          <cell r="G2517">
            <v>36342</v>
          </cell>
        </row>
        <row r="2518">
          <cell r="A2518" t="str">
            <v>136373</v>
          </cell>
          <cell r="B2518" t="str">
            <v>NJ</v>
          </cell>
          <cell r="C2518" t="str">
            <v>FS</v>
          </cell>
          <cell r="D2518" t="str">
            <v>S</v>
          </cell>
          <cell r="E2518" t="str">
            <v>X</v>
          </cell>
          <cell r="F2518" t="str">
            <v>OPFHL</v>
          </cell>
          <cell r="G2518">
            <v>36373</v>
          </cell>
        </row>
        <row r="2519">
          <cell r="A2519" t="str">
            <v>136404</v>
          </cell>
          <cell r="B2519" t="str">
            <v>NJ</v>
          </cell>
          <cell r="C2519" t="str">
            <v>FS</v>
          </cell>
          <cell r="D2519" t="str">
            <v>S</v>
          </cell>
          <cell r="E2519" t="str">
            <v>X</v>
          </cell>
          <cell r="F2519" t="str">
            <v>OPFHL</v>
          </cell>
          <cell r="G2519">
            <v>36404</v>
          </cell>
        </row>
        <row r="2520">
          <cell r="A2520" t="str">
            <v>136434</v>
          </cell>
          <cell r="B2520" t="str">
            <v>NJ</v>
          </cell>
          <cell r="C2520" t="str">
            <v>FS</v>
          </cell>
          <cell r="D2520" t="str">
            <v>S</v>
          </cell>
          <cell r="E2520" t="str">
            <v>X</v>
          </cell>
          <cell r="F2520" t="str">
            <v>OPFHL</v>
          </cell>
          <cell r="G2520">
            <v>36434</v>
          </cell>
        </row>
        <row r="2521">
          <cell r="A2521" t="str">
            <v>136465</v>
          </cell>
          <cell r="B2521" t="str">
            <v>NJ</v>
          </cell>
          <cell r="C2521" t="str">
            <v>FS</v>
          </cell>
          <cell r="D2521" t="str">
            <v>S</v>
          </cell>
          <cell r="E2521" t="str">
            <v>X</v>
          </cell>
          <cell r="F2521" t="str">
            <v>OPFHL</v>
          </cell>
          <cell r="G2521">
            <v>36465</v>
          </cell>
        </row>
        <row r="2522">
          <cell r="A2522" t="str">
            <v>136495</v>
          </cell>
          <cell r="B2522" t="str">
            <v>NJ</v>
          </cell>
          <cell r="C2522" t="str">
            <v>FS</v>
          </cell>
          <cell r="D2522" t="str">
            <v>S</v>
          </cell>
          <cell r="E2522" t="str">
            <v>X</v>
          </cell>
          <cell r="F2522" t="str">
            <v>OPFHL</v>
          </cell>
          <cell r="G2522">
            <v>36495</v>
          </cell>
        </row>
        <row r="2523">
          <cell r="A2523" t="str">
            <v>136526</v>
          </cell>
          <cell r="B2523" t="str">
            <v>NJ</v>
          </cell>
          <cell r="C2523" t="str">
            <v>FS</v>
          </cell>
          <cell r="D2523" t="str">
            <v>S</v>
          </cell>
          <cell r="E2523" t="str">
            <v>X</v>
          </cell>
          <cell r="F2523" t="str">
            <v>OPFHL</v>
          </cell>
          <cell r="G2523">
            <v>36526</v>
          </cell>
        </row>
        <row r="2524">
          <cell r="A2524" t="str">
            <v>136557</v>
          </cell>
          <cell r="B2524" t="str">
            <v>NJ</v>
          </cell>
          <cell r="C2524" t="str">
            <v>FS</v>
          </cell>
          <cell r="D2524" t="str">
            <v>S</v>
          </cell>
          <cell r="E2524" t="str">
            <v>X</v>
          </cell>
          <cell r="F2524" t="str">
            <v>OPFHL</v>
          </cell>
          <cell r="G2524">
            <v>36557</v>
          </cell>
        </row>
        <row r="2525">
          <cell r="A2525" t="str">
            <v>136586</v>
          </cell>
          <cell r="B2525" t="str">
            <v>NJ</v>
          </cell>
          <cell r="C2525" t="str">
            <v>FS</v>
          </cell>
          <cell r="D2525" t="str">
            <v>S</v>
          </cell>
          <cell r="E2525" t="str">
            <v>X</v>
          </cell>
          <cell r="F2525" t="str">
            <v>OPFHL</v>
          </cell>
          <cell r="G2525">
            <v>36586</v>
          </cell>
        </row>
        <row r="2526">
          <cell r="A2526" t="str">
            <v>136617</v>
          </cell>
          <cell r="B2526" t="str">
            <v>NJ</v>
          </cell>
          <cell r="C2526" t="str">
            <v>FS</v>
          </cell>
          <cell r="D2526" t="str">
            <v>S</v>
          </cell>
          <cell r="E2526" t="str">
            <v>X</v>
          </cell>
          <cell r="F2526" t="str">
            <v>OPFHL</v>
          </cell>
          <cell r="G2526">
            <v>36617</v>
          </cell>
        </row>
        <row r="2527">
          <cell r="A2527" t="str">
            <v>136647</v>
          </cell>
          <cell r="B2527" t="str">
            <v>NJ</v>
          </cell>
          <cell r="C2527" t="str">
            <v>FS</v>
          </cell>
          <cell r="D2527" t="str">
            <v>S</v>
          </cell>
          <cell r="E2527" t="str">
            <v>X</v>
          </cell>
          <cell r="F2527" t="str">
            <v>OPFHL</v>
          </cell>
          <cell r="G2527">
            <v>36647</v>
          </cell>
        </row>
        <row r="2528">
          <cell r="A2528" t="str">
            <v>136678</v>
          </cell>
          <cell r="B2528" t="str">
            <v>NJ</v>
          </cell>
          <cell r="C2528" t="str">
            <v>FS</v>
          </cell>
          <cell r="D2528" t="str">
            <v>S</v>
          </cell>
          <cell r="E2528" t="str">
            <v>X</v>
          </cell>
          <cell r="F2528" t="str">
            <v>OPFHL</v>
          </cell>
          <cell r="G2528">
            <v>36678</v>
          </cell>
        </row>
        <row r="2529">
          <cell r="A2529" t="str">
            <v>136708</v>
          </cell>
          <cell r="B2529" t="str">
            <v>NJ</v>
          </cell>
          <cell r="C2529" t="str">
            <v>FS</v>
          </cell>
          <cell r="D2529" t="str">
            <v>S</v>
          </cell>
          <cell r="E2529" t="str">
            <v>X</v>
          </cell>
          <cell r="F2529" t="str">
            <v>OPFHL</v>
          </cell>
          <cell r="G2529">
            <v>36708</v>
          </cell>
        </row>
        <row r="2530">
          <cell r="A2530" t="str">
            <v>136739</v>
          </cell>
          <cell r="B2530" t="str">
            <v>NJ</v>
          </cell>
          <cell r="C2530" t="str">
            <v>FS</v>
          </cell>
          <cell r="D2530" t="str">
            <v>S</v>
          </cell>
          <cell r="E2530" t="str">
            <v>X</v>
          </cell>
          <cell r="F2530" t="str">
            <v>OPFHL</v>
          </cell>
          <cell r="G2530">
            <v>36739</v>
          </cell>
        </row>
        <row r="2531">
          <cell r="A2531" t="str">
            <v>136770</v>
          </cell>
          <cell r="B2531" t="str">
            <v>NJ</v>
          </cell>
          <cell r="C2531" t="str">
            <v>FS</v>
          </cell>
          <cell r="D2531" t="str">
            <v>S</v>
          </cell>
          <cell r="E2531" t="str">
            <v>X</v>
          </cell>
          <cell r="F2531" t="str">
            <v>OPFHL</v>
          </cell>
          <cell r="G2531">
            <v>36770</v>
          </cell>
        </row>
        <row r="2532">
          <cell r="A2532" t="str">
            <v>136800</v>
          </cell>
          <cell r="B2532" t="str">
            <v>NJ</v>
          </cell>
          <cell r="C2532" t="str">
            <v>FS</v>
          </cell>
          <cell r="D2532" t="str">
            <v>S</v>
          </cell>
          <cell r="E2532" t="str">
            <v>X</v>
          </cell>
          <cell r="F2532" t="str">
            <v>OPFHL</v>
          </cell>
          <cell r="G2532">
            <v>36800</v>
          </cell>
        </row>
        <row r="2533">
          <cell r="A2533" t="str">
            <v>136831</v>
          </cell>
          <cell r="B2533" t="str">
            <v>NJ</v>
          </cell>
          <cell r="C2533" t="str">
            <v>FS</v>
          </cell>
          <cell r="D2533" t="str">
            <v>S</v>
          </cell>
          <cell r="E2533" t="str">
            <v>X</v>
          </cell>
          <cell r="F2533" t="str">
            <v>OPFHL</v>
          </cell>
          <cell r="G2533">
            <v>36831</v>
          </cell>
        </row>
        <row r="2534">
          <cell r="A2534" t="str">
            <v>136861</v>
          </cell>
          <cell r="B2534" t="str">
            <v>NJ</v>
          </cell>
          <cell r="C2534" t="str">
            <v>FS</v>
          </cell>
          <cell r="D2534" t="str">
            <v>S</v>
          </cell>
          <cell r="E2534" t="str">
            <v>X</v>
          </cell>
          <cell r="F2534" t="str">
            <v>OPFHL</v>
          </cell>
          <cell r="G2534">
            <v>36861</v>
          </cell>
        </row>
        <row r="2535">
          <cell r="A2535" t="str">
            <v>136892</v>
          </cell>
          <cell r="B2535" t="str">
            <v>NJ</v>
          </cell>
          <cell r="C2535" t="str">
            <v>FS</v>
          </cell>
          <cell r="D2535" t="str">
            <v>S</v>
          </cell>
          <cell r="E2535" t="str">
            <v>X</v>
          </cell>
          <cell r="F2535" t="str">
            <v>OPFHL</v>
          </cell>
          <cell r="G2535">
            <v>36892</v>
          </cell>
        </row>
        <row r="2536">
          <cell r="A2536" t="str">
            <v>136923</v>
          </cell>
          <cell r="B2536" t="str">
            <v>NJ</v>
          </cell>
          <cell r="C2536" t="str">
            <v>FS</v>
          </cell>
          <cell r="D2536" t="str">
            <v>S</v>
          </cell>
          <cell r="E2536" t="str">
            <v>X</v>
          </cell>
          <cell r="F2536" t="str">
            <v>OPFHL</v>
          </cell>
          <cell r="G2536">
            <v>36923</v>
          </cell>
        </row>
        <row r="2537">
          <cell r="A2537" t="str">
            <v>136951</v>
          </cell>
          <cell r="B2537" t="str">
            <v>NJ</v>
          </cell>
          <cell r="C2537" t="str">
            <v>FS</v>
          </cell>
          <cell r="D2537" t="str">
            <v>S</v>
          </cell>
          <cell r="E2537" t="str">
            <v>X</v>
          </cell>
          <cell r="F2537" t="str">
            <v>OPFHL</v>
          </cell>
          <cell r="G2537">
            <v>36951</v>
          </cell>
        </row>
        <row r="2538">
          <cell r="A2538" t="str">
            <v>136982</v>
          </cell>
          <cell r="B2538" t="str">
            <v>NJ</v>
          </cell>
          <cell r="C2538" t="str">
            <v>FS</v>
          </cell>
          <cell r="D2538" t="str">
            <v>S</v>
          </cell>
          <cell r="E2538" t="str">
            <v>X</v>
          </cell>
          <cell r="F2538" t="str">
            <v>OPFHL</v>
          </cell>
          <cell r="G2538">
            <v>36982</v>
          </cell>
          <cell r="AK2538">
            <v>147.6</v>
          </cell>
        </row>
        <row r="2539">
          <cell r="A2539" t="str">
            <v>137012</v>
          </cell>
          <cell r="B2539" t="str">
            <v>NJ</v>
          </cell>
          <cell r="C2539" t="str">
            <v>FS</v>
          </cell>
          <cell r="D2539" t="str">
            <v>S</v>
          </cell>
          <cell r="E2539" t="str">
            <v>X</v>
          </cell>
          <cell r="F2539" t="str">
            <v>OPFHL</v>
          </cell>
          <cell r="G2539">
            <v>37012</v>
          </cell>
        </row>
        <row r="2540">
          <cell r="A2540" t="str">
            <v>137043</v>
          </cell>
          <cell r="B2540" t="str">
            <v>NJ</v>
          </cell>
          <cell r="C2540" t="str">
            <v>FS</v>
          </cell>
          <cell r="D2540" t="str">
            <v>S</v>
          </cell>
          <cell r="E2540" t="str">
            <v>X</v>
          </cell>
          <cell r="F2540" t="str">
            <v>OPFHL</v>
          </cell>
          <cell r="G2540">
            <v>37043</v>
          </cell>
          <cell r="AL2540">
            <v>25.3</v>
          </cell>
        </row>
        <row r="2541">
          <cell r="A2541" t="str">
            <v>137073</v>
          </cell>
          <cell r="B2541" t="str">
            <v>NJ</v>
          </cell>
          <cell r="C2541" t="str">
            <v>FS</v>
          </cell>
          <cell r="D2541" t="str">
            <v>S</v>
          </cell>
          <cell r="E2541" t="str">
            <v>X</v>
          </cell>
          <cell r="F2541" t="str">
            <v>OPFHL</v>
          </cell>
          <cell r="G2541">
            <v>37073</v>
          </cell>
          <cell r="AL2541">
            <v>38.08</v>
          </cell>
          <cell r="AM2541">
            <v>9.18</v>
          </cell>
        </row>
        <row r="2542">
          <cell r="A2542" t="str">
            <v>137104</v>
          </cell>
          <cell r="B2542" t="str">
            <v>NJ</v>
          </cell>
          <cell r="C2542" t="str">
            <v>FS</v>
          </cell>
          <cell r="D2542" t="str">
            <v>S</v>
          </cell>
          <cell r="E2542" t="str">
            <v>X</v>
          </cell>
          <cell r="F2542" t="str">
            <v>OPFHL</v>
          </cell>
          <cell r="G2542">
            <v>37104</v>
          </cell>
          <cell r="AN2542">
            <v>16.98</v>
          </cell>
        </row>
        <row r="2543">
          <cell r="A2543" t="str">
            <v>137135</v>
          </cell>
          <cell r="B2543" t="str">
            <v>NJ</v>
          </cell>
          <cell r="C2543" t="str">
            <v>FS</v>
          </cell>
          <cell r="D2543" t="str">
            <v>S</v>
          </cell>
          <cell r="E2543" t="str">
            <v>X</v>
          </cell>
          <cell r="F2543" t="str">
            <v>OPFHL</v>
          </cell>
          <cell r="G2543">
            <v>37135</v>
          </cell>
        </row>
        <row r="2544">
          <cell r="A2544" t="str">
            <v>136161</v>
          </cell>
          <cell r="B2544" t="str">
            <v>NJ</v>
          </cell>
          <cell r="C2544" t="str">
            <v>FS</v>
          </cell>
          <cell r="D2544" t="str">
            <v>S</v>
          </cell>
          <cell r="E2544" t="str">
            <v>X</v>
          </cell>
          <cell r="F2544" t="str">
            <v>OPFHO</v>
          </cell>
          <cell r="G2544">
            <v>36161</v>
          </cell>
        </row>
        <row r="2545">
          <cell r="A2545" t="str">
            <v>136192</v>
          </cell>
          <cell r="B2545" t="str">
            <v>NJ</v>
          </cell>
          <cell r="C2545" t="str">
            <v>FS</v>
          </cell>
          <cell r="D2545" t="str">
            <v>S</v>
          </cell>
          <cell r="E2545" t="str">
            <v>X</v>
          </cell>
          <cell r="F2545" t="str">
            <v>OPFHO</v>
          </cell>
          <cell r="G2545">
            <v>36192</v>
          </cell>
        </row>
        <row r="2546">
          <cell r="A2546" t="str">
            <v>136220</v>
          </cell>
          <cell r="B2546" t="str">
            <v>NJ</v>
          </cell>
          <cell r="C2546" t="str">
            <v>FS</v>
          </cell>
          <cell r="D2546" t="str">
            <v>S</v>
          </cell>
          <cell r="E2546" t="str">
            <v>X</v>
          </cell>
          <cell r="F2546" t="str">
            <v>OPFHO</v>
          </cell>
          <cell r="G2546">
            <v>36220</v>
          </cell>
        </row>
        <row r="2547">
          <cell r="A2547" t="str">
            <v>136251</v>
          </cell>
          <cell r="B2547" t="str">
            <v>NJ</v>
          </cell>
          <cell r="C2547" t="str">
            <v>FS</v>
          </cell>
          <cell r="D2547" t="str">
            <v>S</v>
          </cell>
          <cell r="E2547" t="str">
            <v>X</v>
          </cell>
          <cell r="F2547" t="str">
            <v>OPFHO</v>
          </cell>
          <cell r="G2547">
            <v>36251</v>
          </cell>
        </row>
        <row r="2548">
          <cell r="A2548" t="str">
            <v>136281</v>
          </cell>
          <cell r="B2548" t="str">
            <v>NJ</v>
          </cell>
          <cell r="C2548" t="str">
            <v>FS</v>
          </cell>
          <cell r="D2548" t="str">
            <v>S</v>
          </cell>
          <cell r="E2548" t="str">
            <v>X</v>
          </cell>
          <cell r="F2548" t="str">
            <v>OPFHO</v>
          </cell>
          <cell r="G2548">
            <v>36281</v>
          </cell>
        </row>
        <row r="2549">
          <cell r="A2549" t="str">
            <v>136312</v>
          </cell>
          <cell r="B2549" t="str">
            <v>NJ</v>
          </cell>
          <cell r="C2549" t="str">
            <v>FS</v>
          </cell>
          <cell r="D2549" t="str">
            <v>S</v>
          </cell>
          <cell r="E2549" t="str">
            <v>X</v>
          </cell>
          <cell r="F2549" t="str">
            <v>OPFHO</v>
          </cell>
          <cell r="G2549">
            <v>36312</v>
          </cell>
        </row>
        <row r="2550">
          <cell r="A2550" t="str">
            <v>136342</v>
          </cell>
          <cell r="B2550" t="str">
            <v>NJ</v>
          </cell>
          <cell r="C2550" t="str">
            <v>FS</v>
          </cell>
          <cell r="D2550" t="str">
            <v>S</v>
          </cell>
          <cell r="E2550" t="str">
            <v>X</v>
          </cell>
          <cell r="F2550" t="str">
            <v>OPFHO</v>
          </cell>
          <cell r="G2550">
            <v>36342</v>
          </cell>
        </row>
        <row r="2551">
          <cell r="A2551" t="str">
            <v>136373</v>
          </cell>
          <cell r="B2551" t="str">
            <v>NJ</v>
          </cell>
          <cell r="C2551" t="str">
            <v>FS</v>
          </cell>
          <cell r="D2551" t="str">
            <v>S</v>
          </cell>
          <cell r="E2551" t="str">
            <v>X</v>
          </cell>
          <cell r="F2551" t="str">
            <v>OPFHO</v>
          </cell>
          <cell r="G2551">
            <v>36373</v>
          </cell>
        </row>
        <row r="2552">
          <cell r="A2552" t="str">
            <v>136404</v>
          </cell>
          <cell r="B2552" t="str">
            <v>NJ</v>
          </cell>
          <cell r="C2552" t="str">
            <v>FS</v>
          </cell>
          <cell r="D2552" t="str">
            <v>S</v>
          </cell>
          <cell r="E2552" t="str">
            <v>X</v>
          </cell>
          <cell r="F2552" t="str">
            <v>OPFHO</v>
          </cell>
          <cell r="G2552">
            <v>36404</v>
          </cell>
        </row>
        <row r="2553">
          <cell r="A2553" t="str">
            <v>136434</v>
          </cell>
          <cell r="B2553" t="str">
            <v>NJ</v>
          </cell>
          <cell r="C2553" t="str">
            <v>FS</v>
          </cell>
          <cell r="D2553" t="str">
            <v>S</v>
          </cell>
          <cell r="E2553" t="str">
            <v>X</v>
          </cell>
          <cell r="F2553" t="str">
            <v>OPFHO</v>
          </cell>
          <cell r="G2553">
            <v>36434</v>
          </cell>
        </row>
        <row r="2554">
          <cell r="A2554" t="str">
            <v>136465</v>
          </cell>
          <cell r="B2554" t="str">
            <v>NJ</v>
          </cell>
          <cell r="C2554" t="str">
            <v>FS</v>
          </cell>
          <cell r="D2554" t="str">
            <v>S</v>
          </cell>
          <cell r="E2554" t="str">
            <v>X</v>
          </cell>
          <cell r="F2554" t="str">
            <v>OPFHO</v>
          </cell>
          <cell r="G2554">
            <v>36465</v>
          </cell>
        </row>
        <row r="2555">
          <cell r="A2555" t="str">
            <v>136495</v>
          </cell>
          <cell r="B2555" t="str">
            <v>NJ</v>
          </cell>
          <cell r="C2555" t="str">
            <v>FS</v>
          </cell>
          <cell r="D2555" t="str">
            <v>S</v>
          </cell>
          <cell r="E2555" t="str">
            <v>X</v>
          </cell>
          <cell r="F2555" t="str">
            <v>OPFHO</v>
          </cell>
          <cell r="G2555">
            <v>36495</v>
          </cell>
        </row>
        <row r="2556">
          <cell r="A2556" t="str">
            <v>136526</v>
          </cell>
          <cell r="B2556" t="str">
            <v>NJ</v>
          </cell>
          <cell r="C2556" t="str">
            <v>FS</v>
          </cell>
          <cell r="D2556" t="str">
            <v>S</v>
          </cell>
          <cell r="E2556" t="str">
            <v>X</v>
          </cell>
          <cell r="F2556" t="str">
            <v>OPFHO</v>
          </cell>
          <cell r="G2556">
            <v>36526</v>
          </cell>
        </row>
        <row r="2557">
          <cell r="A2557" t="str">
            <v>136557</v>
          </cell>
          <cell r="B2557" t="str">
            <v>NJ</v>
          </cell>
          <cell r="C2557" t="str">
            <v>FS</v>
          </cell>
          <cell r="D2557" t="str">
            <v>S</v>
          </cell>
          <cell r="E2557" t="str">
            <v>X</v>
          </cell>
          <cell r="F2557" t="str">
            <v>OPFHO</v>
          </cell>
          <cell r="G2557">
            <v>36557</v>
          </cell>
        </row>
        <row r="2558">
          <cell r="A2558" t="str">
            <v>136586</v>
          </cell>
          <cell r="B2558" t="str">
            <v>NJ</v>
          </cell>
          <cell r="C2558" t="str">
            <v>FS</v>
          </cell>
          <cell r="D2558" t="str">
            <v>S</v>
          </cell>
          <cell r="E2558" t="str">
            <v>X</v>
          </cell>
          <cell r="F2558" t="str">
            <v>OPFHO</v>
          </cell>
          <cell r="G2558">
            <v>36586</v>
          </cell>
        </row>
        <row r="2559">
          <cell r="A2559" t="str">
            <v>136617</v>
          </cell>
          <cell r="B2559" t="str">
            <v>NJ</v>
          </cell>
          <cell r="C2559" t="str">
            <v>FS</v>
          </cell>
          <cell r="D2559" t="str">
            <v>S</v>
          </cell>
          <cell r="E2559" t="str">
            <v>X</v>
          </cell>
          <cell r="F2559" t="str">
            <v>OPFHO</v>
          </cell>
          <cell r="G2559">
            <v>36617</v>
          </cell>
        </row>
        <row r="2560">
          <cell r="A2560" t="str">
            <v>136647</v>
          </cell>
          <cell r="B2560" t="str">
            <v>NJ</v>
          </cell>
          <cell r="C2560" t="str">
            <v>FS</v>
          </cell>
          <cell r="D2560" t="str">
            <v>S</v>
          </cell>
          <cell r="E2560" t="str">
            <v>X</v>
          </cell>
          <cell r="F2560" t="str">
            <v>OPFHO</v>
          </cell>
          <cell r="G2560">
            <v>36647</v>
          </cell>
        </row>
        <row r="2561">
          <cell r="A2561" t="str">
            <v>136678</v>
          </cell>
          <cell r="B2561" t="str">
            <v>NJ</v>
          </cell>
          <cell r="C2561" t="str">
            <v>FS</v>
          </cell>
          <cell r="D2561" t="str">
            <v>S</v>
          </cell>
          <cell r="E2561" t="str">
            <v>X</v>
          </cell>
          <cell r="F2561" t="str">
            <v>OPFHO</v>
          </cell>
          <cell r="G2561">
            <v>36678</v>
          </cell>
        </row>
        <row r="2562">
          <cell r="A2562" t="str">
            <v>136708</v>
          </cell>
          <cell r="B2562" t="str">
            <v>NJ</v>
          </cell>
          <cell r="C2562" t="str">
            <v>FS</v>
          </cell>
          <cell r="D2562" t="str">
            <v>S</v>
          </cell>
          <cell r="E2562" t="str">
            <v>X</v>
          </cell>
          <cell r="F2562" t="str">
            <v>OPFHO</v>
          </cell>
          <cell r="G2562">
            <v>36708</v>
          </cell>
        </row>
        <row r="2563">
          <cell r="A2563" t="str">
            <v>136739</v>
          </cell>
          <cell r="B2563" t="str">
            <v>NJ</v>
          </cell>
          <cell r="C2563" t="str">
            <v>FS</v>
          </cell>
          <cell r="D2563" t="str">
            <v>S</v>
          </cell>
          <cell r="E2563" t="str">
            <v>X</v>
          </cell>
          <cell r="F2563" t="str">
            <v>OPFHO</v>
          </cell>
          <cell r="G2563">
            <v>36739</v>
          </cell>
        </row>
        <row r="2564">
          <cell r="A2564" t="str">
            <v>136770</v>
          </cell>
          <cell r="B2564" t="str">
            <v>NJ</v>
          </cell>
          <cell r="C2564" t="str">
            <v>FS</v>
          </cell>
          <cell r="D2564" t="str">
            <v>S</v>
          </cell>
          <cell r="E2564" t="str">
            <v>X</v>
          </cell>
          <cell r="F2564" t="str">
            <v>OPFHO</v>
          </cell>
          <cell r="G2564">
            <v>36770</v>
          </cell>
        </row>
        <row r="2565">
          <cell r="A2565" t="str">
            <v>136800</v>
          </cell>
          <cell r="B2565" t="str">
            <v>NJ</v>
          </cell>
          <cell r="C2565" t="str">
            <v>FS</v>
          </cell>
          <cell r="D2565" t="str">
            <v>S</v>
          </cell>
          <cell r="E2565" t="str">
            <v>X</v>
          </cell>
          <cell r="F2565" t="str">
            <v>OPFHO</v>
          </cell>
          <cell r="G2565">
            <v>36800</v>
          </cell>
        </row>
        <row r="2566">
          <cell r="A2566" t="str">
            <v>136831</v>
          </cell>
          <cell r="B2566" t="str">
            <v>NJ</v>
          </cell>
          <cell r="C2566" t="str">
            <v>FS</v>
          </cell>
          <cell r="D2566" t="str">
            <v>S</v>
          </cell>
          <cell r="E2566" t="str">
            <v>X</v>
          </cell>
          <cell r="F2566" t="str">
            <v>OPFHO</v>
          </cell>
          <cell r="G2566">
            <v>36831</v>
          </cell>
        </row>
        <row r="2567">
          <cell r="A2567" t="str">
            <v>136861</v>
          </cell>
          <cell r="B2567" t="str">
            <v>NJ</v>
          </cell>
          <cell r="C2567" t="str">
            <v>FS</v>
          </cell>
          <cell r="D2567" t="str">
            <v>S</v>
          </cell>
          <cell r="E2567" t="str">
            <v>X</v>
          </cell>
          <cell r="F2567" t="str">
            <v>OPFHO</v>
          </cell>
          <cell r="G2567">
            <v>36861</v>
          </cell>
        </row>
        <row r="2568">
          <cell r="A2568" t="str">
            <v>136892</v>
          </cell>
          <cell r="B2568" t="str">
            <v>NJ</v>
          </cell>
          <cell r="C2568" t="str">
            <v>FS</v>
          </cell>
          <cell r="D2568" t="str">
            <v>S</v>
          </cell>
          <cell r="E2568" t="str">
            <v>X</v>
          </cell>
          <cell r="F2568" t="str">
            <v>OPFHO</v>
          </cell>
          <cell r="G2568">
            <v>36892</v>
          </cell>
        </row>
        <row r="2569">
          <cell r="A2569" t="str">
            <v>136923</v>
          </cell>
          <cell r="B2569" t="str">
            <v>NJ</v>
          </cell>
          <cell r="C2569" t="str">
            <v>FS</v>
          </cell>
          <cell r="D2569" t="str">
            <v>S</v>
          </cell>
          <cell r="E2569" t="str">
            <v>X</v>
          </cell>
          <cell r="F2569" t="str">
            <v>OPFHO</v>
          </cell>
          <cell r="G2569">
            <v>36923</v>
          </cell>
        </row>
        <row r="2570">
          <cell r="A2570" t="str">
            <v>136951</v>
          </cell>
          <cell r="B2570" t="str">
            <v>NJ</v>
          </cell>
          <cell r="C2570" t="str">
            <v>FS</v>
          </cell>
          <cell r="D2570" t="str">
            <v>S</v>
          </cell>
          <cell r="E2570" t="str">
            <v>X</v>
          </cell>
          <cell r="F2570" t="str">
            <v>OPFHO</v>
          </cell>
          <cell r="G2570">
            <v>36951</v>
          </cell>
        </row>
        <row r="2571">
          <cell r="A2571" t="str">
            <v>136982</v>
          </cell>
          <cell r="B2571" t="str">
            <v>NJ</v>
          </cell>
          <cell r="C2571" t="str">
            <v>FS</v>
          </cell>
          <cell r="D2571" t="str">
            <v>S</v>
          </cell>
          <cell r="E2571" t="str">
            <v>X</v>
          </cell>
          <cell r="F2571" t="str">
            <v>OPFHO</v>
          </cell>
          <cell r="G2571">
            <v>36982</v>
          </cell>
          <cell r="AN2571">
            <v>2.84</v>
          </cell>
        </row>
        <row r="2572">
          <cell r="A2572" t="str">
            <v>137012</v>
          </cell>
          <cell r="B2572" t="str">
            <v>NJ</v>
          </cell>
          <cell r="C2572" t="str">
            <v>FS</v>
          </cell>
          <cell r="D2572" t="str">
            <v>S</v>
          </cell>
          <cell r="E2572" t="str">
            <v>X</v>
          </cell>
          <cell r="F2572" t="str">
            <v>OPFHO</v>
          </cell>
          <cell r="G2572">
            <v>37012</v>
          </cell>
        </row>
        <row r="2573">
          <cell r="A2573" t="str">
            <v>137043</v>
          </cell>
          <cell r="B2573" t="str">
            <v>NJ</v>
          </cell>
          <cell r="C2573" t="str">
            <v>FS</v>
          </cell>
          <cell r="D2573" t="str">
            <v>S</v>
          </cell>
          <cell r="E2573" t="str">
            <v>X</v>
          </cell>
          <cell r="F2573" t="str">
            <v>OPFHO</v>
          </cell>
          <cell r="G2573">
            <v>37043</v>
          </cell>
        </row>
        <row r="2574">
          <cell r="A2574" t="str">
            <v>137073</v>
          </cell>
          <cell r="B2574" t="str">
            <v>NJ</v>
          </cell>
          <cell r="C2574" t="str">
            <v>FS</v>
          </cell>
          <cell r="D2574" t="str">
            <v>S</v>
          </cell>
          <cell r="E2574" t="str">
            <v>X</v>
          </cell>
          <cell r="F2574" t="str">
            <v>OPFHO</v>
          </cell>
          <cell r="G2574">
            <v>37073</v>
          </cell>
        </row>
        <row r="2575">
          <cell r="A2575" t="str">
            <v>137104</v>
          </cell>
          <cell r="B2575" t="str">
            <v>NJ</v>
          </cell>
          <cell r="C2575" t="str">
            <v>FS</v>
          </cell>
          <cell r="D2575" t="str">
            <v>S</v>
          </cell>
          <cell r="E2575" t="str">
            <v>X</v>
          </cell>
          <cell r="F2575" t="str">
            <v>OPFHO</v>
          </cell>
          <cell r="G2575">
            <v>37104</v>
          </cell>
        </row>
        <row r="2576">
          <cell r="A2576" t="str">
            <v>137135</v>
          </cell>
          <cell r="B2576" t="str">
            <v>NJ</v>
          </cell>
          <cell r="C2576" t="str">
            <v>FS</v>
          </cell>
          <cell r="D2576" t="str">
            <v>S</v>
          </cell>
          <cell r="E2576" t="str">
            <v>X</v>
          </cell>
          <cell r="F2576" t="str">
            <v>OPFHO</v>
          </cell>
          <cell r="G2576">
            <v>37135</v>
          </cell>
        </row>
        <row r="2577">
          <cell r="A2577" t="str">
            <v>136161</v>
          </cell>
          <cell r="B2577" t="str">
            <v>NJ</v>
          </cell>
          <cell r="C2577" t="str">
            <v>FS</v>
          </cell>
          <cell r="D2577" t="str">
            <v>S</v>
          </cell>
          <cell r="E2577" t="str">
            <v>X</v>
          </cell>
          <cell r="F2577" t="str">
            <v>OPFHR</v>
          </cell>
          <cell r="G2577">
            <v>36161</v>
          </cell>
        </row>
        <row r="2578">
          <cell r="A2578" t="str">
            <v>136192</v>
          </cell>
          <cell r="B2578" t="str">
            <v>NJ</v>
          </cell>
          <cell r="C2578" t="str">
            <v>FS</v>
          </cell>
          <cell r="D2578" t="str">
            <v>S</v>
          </cell>
          <cell r="E2578" t="str">
            <v>X</v>
          </cell>
          <cell r="F2578" t="str">
            <v>OPFHR</v>
          </cell>
          <cell r="G2578">
            <v>36192</v>
          </cell>
        </row>
        <row r="2579">
          <cell r="A2579" t="str">
            <v>136220</v>
          </cell>
          <cell r="B2579" t="str">
            <v>NJ</v>
          </cell>
          <cell r="C2579" t="str">
            <v>FS</v>
          </cell>
          <cell r="D2579" t="str">
            <v>S</v>
          </cell>
          <cell r="E2579" t="str">
            <v>X</v>
          </cell>
          <cell r="F2579" t="str">
            <v>OPFHR</v>
          </cell>
          <cell r="G2579">
            <v>36220</v>
          </cell>
        </row>
        <row r="2580">
          <cell r="A2580" t="str">
            <v>136251</v>
          </cell>
          <cell r="B2580" t="str">
            <v>NJ</v>
          </cell>
          <cell r="C2580" t="str">
            <v>FS</v>
          </cell>
          <cell r="D2580" t="str">
            <v>S</v>
          </cell>
          <cell r="E2580" t="str">
            <v>X</v>
          </cell>
          <cell r="F2580" t="str">
            <v>OPFHR</v>
          </cell>
          <cell r="G2580">
            <v>36251</v>
          </cell>
        </row>
        <row r="2581">
          <cell r="A2581" t="str">
            <v>136281</v>
          </cell>
          <cell r="B2581" t="str">
            <v>NJ</v>
          </cell>
          <cell r="C2581" t="str">
            <v>FS</v>
          </cell>
          <cell r="D2581" t="str">
            <v>S</v>
          </cell>
          <cell r="E2581" t="str">
            <v>X</v>
          </cell>
          <cell r="F2581" t="str">
            <v>OPFHR</v>
          </cell>
          <cell r="G2581">
            <v>36281</v>
          </cell>
        </row>
        <row r="2582">
          <cell r="A2582" t="str">
            <v>136312</v>
          </cell>
          <cell r="B2582" t="str">
            <v>NJ</v>
          </cell>
          <cell r="C2582" t="str">
            <v>FS</v>
          </cell>
          <cell r="D2582" t="str">
            <v>S</v>
          </cell>
          <cell r="E2582" t="str">
            <v>X</v>
          </cell>
          <cell r="F2582" t="str">
            <v>OPFHR</v>
          </cell>
          <cell r="G2582">
            <v>36312</v>
          </cell>
        </row>
        <row r="2583">
          <cell r="A2583" t="str">
            <v>136342</v>
          </cell>
          <cell r="B2583" t="str">
            <v>NJ</v>
          </cell>
          <cell r="C2583" t="str">
            <v>FS</v>
          </cell>
          <cell r="D2583" t="str">
            <v>S</v>
          </cell>
          <cell r="E2583" t="str">
            <v>X</v>
          </cell>
          <cell r="F2583" t="str">
            <v>OPFHR</v>
          </cell>
          <cell r="G2583">
            <v>36342</v>
          </cell>
        </row>
        <row r="2584">
          <cell r="A2584" t="str">
            <v>136373</v>
          </cell>
          <cell r="B2584" t="str">
            <v>NJ</v>
          </cell>
          <cell r="C2584" t="str">
            <v>FS</v>
          </cell>
          <cell r="D2584" t="str">
            <v>S</v>
          </cell>
          <cell r="E2584" t="str">
            <v>X</v>
          </cell>
          <cell r="F2584" t="str">
            <v>OPFHR</v>
          </cell>
          <cell r="G2584">
            <v>36373</v>
          </cell>
        </row>
        <row r="2585">
          <cell r="A2585" t="str">
            <v>136404</v>
          </cell>
          <cell r="B2585" t="str">
            <v>NJ</v>
          </cell>
          <cell r="C2585" t="str">
            <v>FS</v>
          </cell>
          <cell r="D2585" t="str">
            <v>S</v>
          </cell>
          <cell r="E2585" t="str">
            <v>X</v>
          </cell>
          <cell r="F2585" t="str">
            <v>OPFHR</v>
          </cell>
          <cell r="G2585">
            <v>36404</v>
          </cell>
        </row>
        <row r="2586">
          <cell r="A2586" t="str">
            <v>136434</v>
          </cell>
          <cell r="B2586" t="str">
            <v>NJ</v>
          </cell>
          <cell r="C2586" t="str">
            <v>FS</v>
          </cell>
          <cell r="D2586" t="str">
            <v>S</v>
          </cell>
          <cell r="E2586" t="str">
            <v>X</v>
          </cell>
          <cell r="F2586" t="str">
            <v>OPFHR</v>
          </cell>
          <cell r="G2586">
            <v>36434</v>
          </cell>
        </row>
        <row r="2587">
          <cell r="A2587" t="str">
            <v>136465</v>
          </cell>
          <cell r="B2587" t="str">
            <v>NJ</v>
          </cell>
          <cell r="C2587" t="str">
            <v>FS</v>
          </cell>
          <cell r="D2587" t="str">
            <v>S</v>
          </cell>
          <cell r="E2587" t="str">
            <v>X</v>
          </cell>
          <cell r="F2587" t="str">
            <v>OPFHR</v>
          </cell>
          <cell r="G2587">
            <v>36465</v>
          </cell>
        </row>
        <row r="2588">
          <cell r="A2588" t="str">
            <v>136495</v>
          </cell>
          <cell r="B2588" t="str">
            <v>NJ</v>
          </cell>
          <cell r="C2588" t="str">
            <v>FS</v>
          </cell>
          <cell r="D2588" t="str">
            <v>S</v>
          </cell>
          <cell r="E2588" t="str">
            <v>X</v>
          </cell>
          <cell r="F2588" t="str">
            <v>OPFHR</v>
          </cell>
          <cell r="G2588">
            <v>36495</v>
          </cell>
        </row>
        <row r="2589">
          <cell r="A2589" t="str">
            <v>136526</v>
          </cell>
          <cell r="B2589" t="str">
            <v>NJ</v>
          </cell>
          <cell r="C2589" t="str">
            <v>FS</v>
          </cell>
          <cell r="D2589" t="str">
            <v>S</v>
          </cell>
          <cell r="E2589" t="str">
            <v>X</v>
          </cell>
          <cell r="F2589" t="str">
            <v>OPFHR</v>
          </cell>
          <cell r="G2589">
            <v>36526</v>
          </cell>
        </row>
        <row r="2590">
          <cell r="A2590" t="str">
            <v>136557</v>
          </cell>
          <cell r="B2590" t="str">
            <v>NJ</v>
          </cell>
          <cell r="C2590" t="str">
            <v>FS</v>
          </cell>
          <cell r="D2590" t="str">
            <v>S</v>
          </cell>
          <cell r="E2590" t="str">
            <v>X</v>
          </cell>
          <cell r="F2590" t="str">
            <v>OPFHR</v>
          </cell>
          <cell r="G2590">
            <v>36557</v>
          </cell>
        </row>
        <row r="2591">
          <cell r="A2591" t="str">
            <v>136586</v>
          </cell>
          <cell r="B2591" t="str">
            <v>NJ</v>
          </cell>
          <cell r="C2591" t="str">
            <v>FS</v>
          </cell>
          <cell r="D2591" t="str">
            <v>S</v>
          </cell>
          <cell r="E2591" t="str">
            <v>X</v>
          </cell>
          <cell r="F2591" t="str">
            <v>OPFHR</v>
          </cell>
          <cell r="G2591">
            <v>36586</v>
          </cell>
        </row>
        <row r="2592">
          <cell r="A2592" t="str">
            <v>136617</v>
          </cell>
          <cell r="B2592" t="str">
            <v>NJ</v>
          </cell>
          <cell r="C2592" t="str">
            <v>FS</v>
          </cell>
          <cell r="D2592" t="str">
            <v>S</v>
          </cell>
          <cell r="E2592" t="str">
            <v>X</v>
          </cell>
          <cell r="F2592" t="str">
            <v>OPFHR</v>
          </cell>
          <cell r="G2592">
            <v>36617</v>
          </cell>
        </row>
        <row r="2593">
          <cell r="A2593" t="str">
            <v>136647</v>
          </cell>
          <cell r="B2593" t="str">
            <v>NJ</v>
          </cell>
          <cell r="C2593" t="str">
            <v>FS</v>
          </cell>
          <cell r="D2593" t="str">
            <v>S</v>
          </cell>
          <cell r="E2593" t="str">
            <v>X</v>
          </cell>
          <cell r="F2593" t="str">
            <v>OPFHR</v>
          </cell>
          <cell r="G2593">
            <v>36647</v>
          </cell>
        </row>
        <row r="2594">
          <cell r="A2594" t="str">
            <v>136678</v>
          </cell>
          <cell r="B2594" t="str">
            <v>NJ</v>
          </cell>
          <cell r="C2594" t="str">
            <v>FS</v>
          </cell>
          <cell r="D2594" t="str">
            <v>S</v>
          </cell>
          <cell r="E2594" t="str">
            <v>X</v>
          </cell>
          <cell r="F2594" t="str">
            <v>OPFHR</v>
          </cell>
          <cell r="G2594">
            <v>36678</v>
          </cell>
        </row>
        <row r="2595">
          <cell r="A2595" t="str">
            <v>136708</v>
          </cell>
          <cell r="B2595" t="str">
            <v>NJ</v>
          </cell>
          <cell r="C2595" t="str">
            <v>FS</v>
          </cell>
          <cell r="D2595" t="str">
            <v>S</v>
          </cell>
          <cell r="E2595" t="str">
            <v>X</v>
          </cell>
          <cell r="F2595" t="str">
            <v>OPFHR</v>
          </cell>
          <cell r="G2595">
            <v>36708</v>
          </cell>
        </row>
        <row r="2596">
          <cell r="A2596" t="str">
            <v>136739</v>
          </cell>
          <cell r="B2596" t="str">
            <v>NJ</v>
          </cell>
          <cell r="C2596" t="str">
            <v>FS</v>
          </cell>
          <cell r="D2596" t="str">
            <v>S</v>
          </cell>
          <cell r="E2596" t="str">
            <v>X</v>
          </cell>
          <cell r="F2596" t="str">
            <v>OPFHR</v>
          </cell>
          <cell r="G2596">
            <v>36739</v>
          </cell>
        </row>
        <row r="2597">
          <cell r="A2597" t="str">
            <v>136770</v>
          </cell>
          <cell r="B2597" t="str">
            <v>NJ</v>
          </cell>
          <cell r="C2597" t="str">
            <v>FS</v>
          </cell>
          <cell r="D2597" t="str">
            <v>S</v>
          </cell>
          <cell r="E2597" t="str">
            <v>X</v>
          </cell>
          <cell r="F2597" t="str">
            <v>OPFHR</v>
          </cell>
          <cell r="G2597">
            <v>36770</v>
          </cell>
        </row>
        <row r="2598">
          <cell r="A2598" t="str">
            <v>136800</v>
          </cell>
          <cell r="B2598" t="str">
            <v>NJ</v>
          </cell>
          <cell r="C2598" t="str">
            <v>FS</v>
          </cell>
          <cell r="D2598" t="str">
            <v>S</v>
          </cell>
          <cell r="E2598" t="str">
            <v>X</v>
          </cell>
          <cell r="F2598" t="str">
            <v>OPFHR</v>
          </cell>
          <cell r="G2598">
            <v>36800</v>
          </cell>
        </row>
        <row r="2599">
          <cell r="A2599" t="str">
            <v>136831</v>
          </cell>
          <cell r="B2599" t="str">
            <v>NJ</v>
          </cell>
          <cell r="C2599" t="str">
            <v>FS</v>
          </cell>
          <cell r="D2599" t="str">
            <v>S</v>
          </cell>
          <cell r="E2599" t="str">
            <v>X</v>
          </cell>
          <cell r="F2599" t="str">
            <v>OPFHR</v>
          </cell>
          <cell r="G2599">
            <v>36831</v>
          </cell>
        </row>
        <row r="2600">
          <cell r="A2600" t="str">
            <v>136861</v>
          </cell>
          <cell r="B2600" t="str">
            <v>NJ</v>
          </cell>
          <cell r="C2600" t="str">
            <v>FS</v>
          </cell>
          <cell r="D2600" t="str">
            <v>S</v>
          </cell>
          <cell r="E2600" t="str">
            <v>X</v>
          </cell>
          <cell r="F2600" t="str">
            <v>OPFHR</v>
          </cell>
          <cell r="G2600">
            <v>36861</v>
          </cell>
        </row>
        <row r="2601">
          <cell r="A2601" t="str">
            <v>136892</v>
          </cell>
          <cell r="B2601" t="str">
            <v>NJ</v>
          </cell>
          <cell r="C2601" t="str">
            <v>FS</v>
          </cell>
          <cell r="D2601" t="str">
            <v>S</v>
          </cell>
          <cell r="E2601" t="str">
            <v>X</v>
          </cell>
          <cell r="F2601" t="str">
            <v>OPFHR</v>
          </cell>
          <cell r="G2601">
            <v>36892</v>
          </cell>
        </row>
        <row r="2602">
          <cell r="A2602" t="str">
            <v>136923</v>
          </cell>
          <cell r="B2602" t="str">
            <v>NJ</v>
          </cell>
          <cell r="C2602" t="str">
            <v>FS</v>
          </cell>
          <cell r="D2602" t="str">
            <v>S</v>
          </cell>
          <cell r="E2602" t="str">
            <v>X</v>
          </cell>
          <cell r="F2602" t="str">
            <v>OPFHR</v>
          </cell>
          <cell r="G2602">
            <v>36923</v>
          </cell>
        </row>
        <row r="2603">
          <cell r="A2603" t="str">
            <v>136951</v>
          </cell>
          <cell r="B2603" t="str">
            <v>NJ</v>
          </cell>
          <cell r="C2603" t="str">
            <v>FS</v>
          </cell>
          <cell r="D2603" t="str">
            <v>S</v>
          </cell>
          <cell r="E2603" t="str">
            <v>X</v>
          </cell>
          <cell r="F2603" t="str">
            <v>OPFHR</v>
          </cell>
          <cell r="G2603">
            <v>36951</v>
          </cell>
        </row>
        <row r="2604">
          <cell r="A2604" t="str">
            <v>136982</v>
          </cell>
          <cell r="B2604" t="str">
            <v>NJ</v>
          </cell>
          <cell r="C2604" t="str">
            <v>FS</v>
          </cell>
          <cell r="D2604" t="str">
            <v>S</v>
          </cell>
          <cell r="E2604" t="str">
            <v>X</v>
          </cell>
          <cell r="F2604" t="str">
            <v>OPFHR</v>
          </cell>
          <cell r="G2604">
            <v>36982</v>
          </cell>
        </row>
        <row r="2605">
          <cell r="A2605" t="str">
            <v>137012</v>
          </cell>
          <cell r="B2605" t="str">
            <v>NJ</v>
          </cell>
          <cell r="C2605" t="str">
            <v>FS</v>
          </cell>
          <cell r="D2605" t="str">
            <v>S</v>
          </cell>
          <cell r="E2605" t="str">
            <v>X</v>
          </cell>
          <cell r="F2605" t="str">
            <v>OPFHR</v>
          </cell>
          <cell r="G2605">
            <v>37012</v>
          </cell>
        </row>
        <row r="2606">
          <cell r="A2606" t="str">
            <v>137043</v>
          </cell>
          <cell r="B2606" t="str">
            <v>NJ</v>
          </cell>
          <cell r="C2606" t="str">
            <v>FS</v>
          </cell>
          <cell r="D2606" t="str">
            <v>S</v>
          </cell>
          <cell r="E2606" t="str">
            <v>X</v>
          </cell>
          <cell r="F2606" t="str">
            <v>OPFHR</v>
          </cell>
          <cell r="G2606">
            <v>37043</v>
          </cell>
          <cell r="AL2606">
            <v>163.5</v>
          </cell>
        </row>
        <row r="2607">
          <cell r="A2607" t="str">
            <v>137073</v>
          </cell>
          <cell r="B2607" t="str">
            <v>NJ</v>
          </cell>
          <cell r="C2607" t="str">
            <v>FS</v>
          </cell>
          <cell r="D2607" t="str">
            <v>S</v>
          </cell>
          <cell r="E2607" t="str">
            <v>X</v>
          </cell>
          <cell r="F2607" t="str">
            <v>OPFHR</v>
          </cell>
          <cell r="G2607">
            <v>37073</v>
          </cell>
          <cell r="AM2607">
            <v>118.4</v>
          </cell>
        </row>
        <row r="2608">
          <cell r="A2608" t="str">
            <v>137104</v>
          </cell>
          <cell r="B2608" t="str">
            <v>NJ</v>
          </cell>
          <cell r="C2608" t="str">
            <v>FS</v>
          </cell>
          <cell r="D2608" t="str">
            <v>S</v>
          </cell>
          <cell r="E2608" t="str">
            <v>X</v>
          </cell>
          <cell r="F2608" t="str">
            <v>OPFHR</v>
          </cell>
          <cell r="G2608">
            <v>37104</v>
          </cell>
        </row>
        <row r="2609">
          <cell r="A2609" t="str">
            <v>137135</v>
          </cell>
          <cell r="B2609" t="str">
            <v>NJ</v>
          </cell>
          <cell r="C2609" t="str">
            <v>FS</v>
          </cell>
          <cell r="D2609" t="str">
            <v>S</v>
          </cell>
          <cell r="E2609" t="str">
            <v>X</v>
          </cell>
          <cell r="F2609" t="str">
            <v>OPFHR</v>
          </cell>
          <cell r="G2609">
            <v>37135</v>
          </cell>
        </row>
        <row r="2610">
          <cell r="A2610" t="str">
            <v>136161</v>
          </cell>
          <cell r="B2610" t="str">
            <v>NJ</v>
          </cell>
          <cell r="C2610" t="str">
            <v>FS</v>
          </cell>
          <cell r="D2610" t="str">
            <v>S</v>
          </cell>
          <cell r="E2610" t="str">
            <v>X</v>
          </cell>
          <cell r="F2610" t="str">
            <v>OTH</v>
          </cell>
          <cell r="G2610">
            <v>36161</v>
          </cell>
        </row>
        <row r="2611">
          <cell r="A2611" t="str">
            <v>136192</v>
          </cell>
          <cell r="B2611" t="str">
            <v>NJ</v>
          </cell>
          <cell r="C2611" t="str">
            <v>FS</v>
          </cell>
          <cell r="D2611" t="str">
            <v>S</v>
          </cell>
          <cell r="E2611" t="str">
            <v>X</v>
          </cell>
          <cell r="F2611" t="str">
            <v>OTH</v>
          </cell>
          <cell r="G2611">
            <v>36192</v>
          </cell>
        </row>
        <row r="2612">
          <cell r="A2612" t="str">
            <v>136220</v>
          </cell>
          <cell r="B2612" t="str">
            <v>NJ</v>
          </cell>
          <cell r="C2612" t="str">
            <v>FS</v>
          </cell>
          <cell r="D2612" t="str">
            <v>S</v>
          </cell>
          <cell r="E2612" t="str">
            <v>X</v>
          </cell>
          <cell r="F2612" t="str">
            <v>OTH</v>
          </cell>
          <cell r="G2612">
            <v>36220</v>
          </cell>
        </row>
        <row r="2613">
          <cell r="A2613" t="str">
            <v>136251</v>
          </cell>
          <cell r="B2613" t="str">
            <v>NJ</v>
          </cell>
          <cell r="C2613" t="str">
            <v>FS</v>
          </cell>
          <cell r="D2613" t="str">
            <v>S</v>
          </cell>
          <cell r="E2613" t="str">
            <v>X</v>
          </cell>
          <cell r="F2613" t="str">
            <v>OTH</v>
          </cell>
          <cell r="G2613">
            <v>36251</v>
          </cell>
        </row>
        <row r="2614">
          <cell r="A2614" t="str">
            <v>136281</v>
          </cell>
          <cell r="B2614" t="str">
            <v>NJ</v>
          </cell>
          <cell r="C2614" t="str">
            <v>FS</v>
          </cell>
          <cell r="D2614" t="str">
            <v>S</v>
          </cell>
          <cell r="E2614" t="str">
            <v>X</v>
          </cell>
          <cell r="F2614" t="str">
            <v>OTH</v>
          </cell>
          <cell r="G2614">
            <v>36281</v>
          </cell>
        </row>
        <row r="2615">
          <cell r="A2615" t="str">
            <v>136312</v>
          </cell>
          <cell r="B2615" t="str">
            <v>NJ</v>
          </cell>
          <cell r="C2615" t="str">
            <v>FS</v>
          </cell>
          <cell r="D2615" t="str">
            <v>S</v>
          </cell>
          <cell r="E2615" t="str">
            <v>X</v>
          </cell>
          <cell r="F2615" t="str">
            <v>OTH</v>
          </cell>
          <cell r="G2615">
            <v>36312</v>
          </cell>
        </row>
        <row r="2616">
          <cell r="A2616" t="str">
            <v>136342</v>
          </cell>
          <cell r="B2616" t="str">
            <v>NJ</v>
          </cell>
          <cell r="C2616" t="str">
            <v>FS</v>
          </cell>
          <cell r="D2616" t="str">
            <v>S</v>
          </cell>
          <cell r="E2616" t="str">
            <v>X</v>
          </cell>
          <cell r="F2616" t="str">
            <v>OTH</v>
          </cell>
          <cell r="G2616">
            <v>36342</v>
          </cell>
        </row>
        <row r="2617">
          <cell r="A2617" t="str">
            <v>136373</v>
          </cell>
          <cell r="B2617" t="str">
            <v>NJ</v>
          </cell>
          <cell r="C2617" t="str">
            <v>FS</v>
          </cell>
          <cell r="D2617" t="str">
            <v>S</v>
          </cell>
          <cell r="E2617" t="str">
            <v>X</v>
          </cell>
          <cell r="F2617" t="str">
            <v>OTH</v>
          </cell>
          <cell r="G2617">
            <v>36373</v>
          </cell>
        </row>
        <row r="2618">
          <cell r="A2618" t="str">
            <v>136404</v>
          </cell>
          <cell r="B2618" t="str">
            <v>NJ</v>
          </cell>
          <cell r="C2618" t="str">
            <v>FS</v>
          </cell>
          <cell r="D2618" t="str">
            <v>S</v>
          </cell>
          <cell r="E2618" t="str">
            <v>X</v>
          </cell>
          <cell r="F2618" t="str">
            <v>OTH</v>
          </cell>
          <cell r="G2618">
            <v>36404</v>
          </cell>
        </row>
        <row r="2619">
          <cell r="A2619" t="str">
            <v>136434</v>
          </cell>
          <cell r="B2619" t="str">
            <v>NJ</v>
          </cell>
          <cell r="C2619" t="str">
            <v>FS</v>
          </cell>
          <cell r="D2619" t="str">
            <v>S</v>
          </cell>
          <cell r="E2619" t="str">
            <v>X</v>
          </cell>
          <cell r="F2619" t="str">
            <v>OTH</v>
          </cell>
          <cell r="G2619">
            <v>36434</v>
          </cell>
        </row>
        <row r="2620">
          <cell r="A2620" t="str">
            <v>136465</v>
          </cell>
          <cell r="B2620" t="str">
            <v>NJ</v>
          </cell>
          <cell r="C2620" t="str">
            <v>FS</v>
          </cell>
          <cell r="D2620" t="str">
            <v>S</v>
          </cell>
          <cell r="E2620" t="str">
            <v>X</v>
          </cell>
          <cell r="F2620" t="str">
            <v>OTH</v>
          </cell>
          <cell r="G2620">
            <v>36465</v>
          </cell>
        </row>
        <row r="2621">
          <cell r="A2621" t="str">
            <v>136495</v>
          </cell>
          <cell r="B2621" t="str">
            <v>NJ</v>
          </cell>
          <cell r="C2621" t="str">
            <v>FS</v>
          </cell>
          <cell r="D2621" t="str">
            <v>S</v>
          </cell>
          <cell r="E2621" t="str">
            <v>X</v>
          </cell>
          <cell r="F2621" t="str">
            <v>OTH</v>
          </cell>
          <cell r="G2621">
            <v>36495</v>
          </cell>
        </row>
        <row r="2622">
          <cell r="A2622" t="str">
            <v>136526</v>
          </cell>
          <cell r="B2622" t="str">
            <v>NJ</v>
          </cell>
          <cell r="C2622" t="str">
            <v>FS</v>
          </cell>
          <cell r="D2622" t="str">
            <v>S</v>
          </cell>
          <cell r="E2622" t="str">
            <v>X</v>
          </cell>
          <cell r="F2622" t="str">
            <v>OTH</v>
          </cell>
          <cell r="G2622">
            <v>36526</v>
          </cell>
        </row>
        <row r="2623">
          <cell r="A2623" t="str">
            <v>136557</v>
          </cell>
          <cell r="B2623" t="str">
            <v>NJ</v>
          </cell>
          <cell r="C2623" t="str">
            <v>FS</v>
          </cell>
          <cell r="D2623" t="str">
            <v>S</v>
          </cell>
          <cell r="E2623" t="str">
            <v>X</v>
          </cell>
          <cell r="F2623" t="str">
            <v>OTH</v>
          </cell>
          <cell r="G2623">
            <v>36557</v>
          </cell>
        </row>
        <row r="2624">
          <cell r="A2624" t="str">
            <v>136586</v>
          </cell>
          <cell r="B2624" t="str">
            <v>NJ</v>
          </cell>
          <cell r="C2624" t="str">
            <v>FS</v>
          </cell>
          <cell r="D2624" t="str">
            <v>S</v>
          </cell>
          <cell r="E2624" t="str">
            <v>X</v>
          </cell>
          <cell r="F2624" t="str">
            <v>OTH</v>
          </cell>
          <cell r="G2624">
            <v>36586</v>
          </cell>
        </row>
        <row r="2625">
          <cell r="A2625" t="str">
            <v>136617</v>
          </cell>
          <cell r="B2625" t="str">
            <v>NJ</v>
          </cell>
          <cell r="C2625" t="str">
            <v>FS</v>
          </cell>
          <cell r="D2625" t="str">
            <v>S</v>
          </cell>
          <cell r="E2625" t="str">
            <v>X</v>
          </cell>
          <cell r="F2625" t="str">
            <v>OTH</v>
          </cell>
          <cell r="G2625">
            <v>36617</v>
          </cell>
        </row>
        <row r="2626">
          <cell r="A2626" t="str">
            <v>136647</v>
          </cell>
          <cell r="B2626" t="str">
            <v>NJ</v>
          </cell>
          <cell r="C2626" t="str">
            <v>FS</v>
          </cell>
          <cell r="D2626" t="str">
            <v>S</v>
          </cell>
          <cell r="E2626" t="str">
            <v>X</v>
          </cell>
          <cell r="F2626" t="str">
            <v>OTH</v>
          </cell>
          <cell r="G2626">
            <v>36647</v>
          </cell>
        </row>
        <row r="2627">
          <cell r="A2627" t="str">
            <v>136678</v>
          </cell>
          <cell r="B2627" t="str">
            <v>NJ</v>
          </cell>
          <cell r="C2627" t="str">
            <v>FS</v>
          </cell>
          <cell r="D2627" t="str">
            <v>S</v>
          </cell>
          <cell r="E2627" t="str">
            <v>X</v>
          </cell>
          <cell r="F2627" t="str">
            <v>OTH</v>
          </cell>
          <cell r="G2627">
            <v>36678</v>
          </cell>
        </row>
        <row r="2628">
          <cell r="A2628" t="str">
            <v>136708</v>
          </cell>
          <cell r="B2628" t="str">
            <v>NJ</v>
          </cell>
          <cell r="C2628" t="str">
            <v>FS</v>
          </cell>
          <cell r="D2628" t="str">
            <v>S</v>
          </cell>
          <cell r="E2628" t="str">
            <v>X</v>
          </cell>
          <cell r="F2628" t="str">
            <v>OTH</v>
          </cell>
          <cell r="G2628">
            <v>36708</v>
          </cell>
        </row>
        <row r="2629">
          <cell r="A2629" t="str">
            <v>136739</v>
          </cell>
          <cell r="B2629" t="str">
            <v>NJ</v>
          </cell>
          <cell r="C2629" t="str">
            <v>FS</v>
          </cell>
          <cell r="D2629" t="str">
            <v>S</v>
          </cell>
          <cell r="E2629" t="str">
            <v>X</v>
          </cell>
          <cell r="F2629" t="str">
            <v>OTH</v>
          </cell>
          <cell r="G2629">
            <v>36739</v>
          </cell>
        </row>
        <row r="2630">
          <cell r="A2630" t="str">
            <v>136770</v>
          </cell>
          <cell r="B2630" t="str">
            <v>NJ</v>
          </cell>
          <cell r="C2630" t="str">
            <v>FS</v>
          </cell>
          <cell r="D2630" t="str">
            <v>S</v>
          </cell>
          <cell r="E2630" t="str">
            <v>X</v>
          </cell>
          <cell r="F2630" t="str">
            <v>OTH</v>
          </cell>
          <cell r="G2630">
            <v>36770</v>
          </cell>
        </row>
        <row r="2631">
          <cell r="A2631" t="str">
            <v>136800</v>
          </cell>
          <cell r="B2631" t="str">
            <v>NJ</v>
          </cell>
          <cell r="C2631" t="str">
            <v>FS</v>
          </cell>
          <cell r="D2631" t="str">
            <v>S</v>
          </cell>
          <cell r="E2631" t="str">
            <v>X</v>
          </cell>
          <cell r="F2631" t="str">
            <v>OTH</v>
          </cell>
          <cell r="G2631">
            <v>36800</v>
          </cell>
        </row>
        <row r="2632">
          <cell r="A2632" t="str">
            <v>136831</v>
          </cell>
          <cell r="B2632" t="str">
            <v>NJ</v>
          </cell>
          <cell r="C2632" t="str">
            <v>FS</v>
          </cell>
          <cell r="D2632" t="str">
            <v>S</v>
          </cell>
          <cell r="E2632" t="str">
            <v>X</v>
          </cell>
          <cell r="F2632" t="str">
            <v>OTH</v>
          </cell>
          <cell r="G2632">
            <v>36831</v>
          </cell>
        </row>
        <row r="2633">
          <cell r="A2633" t="str">
            <v>136861</v>
          </cell>
          <cell r="B2633" t="str">
            <v>NJ</v>
          </cell>
          <cell r="C2633" t="str">
            <v>FS</v>
          </cell>
          <cell r="D2633" t="str">
            <v>S</v>
          </cell>
          <cell r="E2633" t="str">
            <v>X</v>
          </cell>
          <cell r="F2633" t="str">
            <v>OTH</v>
          </cell>
          <cell r="G2633">
            <v>36861</v>
          </cell>
        </row>
        <row r="2634">
          <cell r="A2634" t="str">
            <v>136892</v>
          </cell>
          <cell r="B2634" t="str">
            <v>NJ</v>
          </cell>
          <cell r="C2634" t="str">
            <v>FS</v>
          </cell>
          <cell r="D2634" t="str">
            <v>S</v>
          </cell>
          <cell r="E2634" t="str">
            <v>X</v>
          </cell>
          <cell r="F2634" t="str">
            <v>OTH</v>
          </cell>
          <cell r="G2634">
            <v>36892</v>
          </cell>
        </row>
        <row r="2635">
          <cell r="A2635" t="str">
            <v>136923</v>
          </cell>
          <cell r="B2635" t="str">
            <v>NJ</v>
          </cell>
          <cell r="C2635" t="str">
            <v>FS</v>
          </cell>
          <cell r="D2635" t="str">
            <v>S</v>
          </cell>
          <cell r="E2635" t="str">
            <v>X</v>
          </cell>
          <cell r="F2635" t="str">
            <v>OTH</v>
          </cell>
          <cell r="G2635">
            <v>36923</v>
          </cell>
        </row>
        <row r="2636">
          <cell r="A2636" t="str">
            <v>136951</v>
          </cell>
          <cell r="B2636" t="str">
            <v>NJ</v>
          </cell>
          <cell r="C2636" t="str">
            <v>FS</v>
          </cell>
          <cell r="D2636" t="str">
            <v>S</v>
          </cell>
          <cell r="E2636" t="str">
            <v>X</v>
          </cell>
          <cell r="F2636" t="str">
            <v>OTH</v>
          </cell>
          <cell r="G2636">
            <v>36951</v>
          </cell>
        </row>
        <row r="2637">
          <cell r="A2637" t="str">
            <v>136982</v>
          </cell>
          <cell r="B2637" t="str">
            <v>NJ</v>
          </cell>
          <cell r="C2637" t="str">
            <v>FS</v>
          </cell>
          <cell r="D2637" t="str">
            <v>S</v>
          </cell>
          <cell r="E2637" t="str">
            <v>X</v>
          </cell>
          <cell r="F2637" t="str">
            <v>OTH</v>
          </cell>
          <cell r="G2637">
            <v>36982</v>
          </cell>
          <cell r="AK2637">
            <v>280.67</v>
          </cell>
          <cell r="AN2637">
            <v>0.65</v>
          </cell>
        </row>
        <row r="2638">
          <cell r="A2638" t="str">
            <v>137012</v>
          </cell>
          <cell r="B2638" t="str">
            <v>NJ</v>
          </cell>
          <cell r="C2638" t="str">
            <v>FS</v>
          </cell>
          <cell r="D2638" t="str">
            <v>S</v>
          </cell>
          <cell r="E2638" t="str">
            <v>X</v>
          </cell>
          <cell r="F2638" t="str">
            <v>OTH</v>
          </cell>
          <cell r="G2638">
            <v>37012</v>
          </cell>
        </row>
        <row r="2639">
          <cell r="A2639" t="str">
            <v>137043</v>
          </cell>
          <cell r="B2639" t="str">
            <v>NJ</v>
          </cell>
          <cell r="C2639" t="str">
            <v>FS</v>
          </cell>
          <cell r="D2639" t="str">
            <v>S</v>
          </cell>
          <cell r="E2639" t="str">
            <v>X</v>
          </cell>
          <cell r="F2639" t="str">
            <v>OTH</v>
          </cell>
          <cell r="G2639">
            <v>37043</v>
          </cell>
        </row>
        <row r="2640">
          <cell r="A2640" t="str">
            <v>137073</v>
          </cell>
          <cell r="B2640" t="str">
            <v>NJ</v>
          </cell>
          <cell r="C2640" t="str">
            <v>FS</v>
          </cell>
          <cell r="D2640" t="str">
            <v>S</v>
          </cell>
          <cell r="E2640" t="str">
            <v>X</v>
          </cell>
          <cell r="F2640" t="str">
            <v>OTH</v>
          </cell>
          <cell r="G2640">
            <v>37073</v>
          </cell>
        </row>
        <row r="2641">
          <cell r="A2641" t="str">
            <v>137104</v>
          </cell>
          <cell r="B2641" t="str">
            <v>NJ</v>
          </cell>
          <cell r="C2641" t="str">
            <v>FS</v>
          </cell>
          <cell r="D2641" t="str">
            <v>S</v>
          </cell>
          <cell r="E2641" t="str">
            <v>X</v>
          </cell>
          <cell r="F2641" t="str">
            <v>OTH</v>
          </cell>
          <cell r="G2641">
            <v>37104</v>
          </cell>
        </row>
        <row r="2642">
          <cell r="A2642" t="str">
            <v>137135</v>
          </cell>
          <cell r="B2642" t="str">
            <v>NJ</v>
          </cell>
          <cell r="C2642" t="str">
            <v>FS</v>
          </cell>
          <cell r="D2642" t="str">
            <v>S</v>
          </cell>
          <cell r="E2642" t="str">
            <v>X</v>
          </cell>
          <cell r="F2642" t="str">
            <v>OTH</v>
          </cell>
          <cell r="G2642">
            <v>37135</v>
          </cell>
        </row>
        <row r="2643">
          <cell r="A2643" t="str">
            <v>036161</v>
          </cell>
          <cell r="B2643" t="str">
            <v>NJ</v>
          </cell>
          <cell r="C2643" t="str">
            <v>FS</v>
          </cell>
          <cell r="D2643" t="str">
            <v>S</v>
          </cell>
          <cell r="E2643" t="str">
            <v>X</v>
          </cell>
          <cell r="F2643" t="str">
            <v>PHYPC</v>
          </cell>
          <cell r="G2643">
            <v>36161</v>
          </cell>
        </row>
        <row r="2644">
          <cell r="A2644" t="str">
            <v>036192</v>
          </cell>
          <cell r="B2644" t="str">
            <v>NJ</v>
          </cell>
          <cell r="C2644" t="str">
            <v>FS</v>
          </cell>
          <cell r="D2644" t="str">
            <v>S</v>
          </cell>
          <cell r="E2644" t="str">
            <v>X</v>
          </cell>
          <cell r="F2644" t="str">
            <v>PHYPC</v>
          </cell>
          <cell r="G2644">
            <v>36192</v>
          </cell>
        </row>
        <row r="2645">
          <cell r="A2645" t="str">
            <v>036220</v>
          </cell>
          <cell r="B2645" t="str">
            <v>NJ</v>
          </cell>
          <cell r="C2645" t="str">
            <v>FS</v>
          </cell>
          <cell r="D2645" t="str">
            <v>S</v>
          </cell>
          <cell r="E2645" t="str">
            <v>X</v>
          </cell>
          <cell r="F2645" t="str">
            <v>PHYPC</v>
          </cell>
          <cell r="G2645">
            <v>36220</v>
          </cell>
        </row>
        <row r="2646">
          <cell r="A2646" t="str">
            <v>036251</v>
          </cell>
          <cell r="B2646" t="str">
            <v>NJ</v>
          </cell>
          <cell r="C2646" t="str">
            <v>FS</v>
          </cell>
          <cell r="D2646" t="str">
            <v>S</v>
          </cell>
          <cell r="E2646" t="str">
            <v>X</v>
          </cell>
          <cell r="F2646" t="str">
            <v>PHYPC</v>
          </cell>
          <cell r="G2646">
            <v>36251</v>
          </cell>
        </row>
        <row r="2647">
          <cell r="A2647" t="str">
            <v>036281</v>
          </cell>
          <cell r="B2647" t="str">
            <v>NJ</v>
          </cell>
          <cell r="C2647" t="str">
            <v>FS</v>
          </cell>
          <cell r="D2647" t="str">
            <v>S</v>
          </cell>
          <cell r="E2647" t="str">
            <v>X</v>
          </cell>
          <cell r="F2647" t="str">
            <v>PHYPC</v>
          </cell>
          <cell r="G2647">
            <v>36281</v>
          </cell>
        </row>
        <row r="2648">
          <cell r="A2648" t="str">
            <v>036312</v>
          </cell>
          <cell r="B2648" t="str">
            <v>NJ</v>
          </cell>
          <cell r="C2648" t="str">
            <v>FS</v>
          </cell>
          <cell r="D2648" t="str">
            <v>S</v>
          </cell>
          <cell r="E2648" t="str">
            <v>X</v>
          </cell>
          <cell r="F2648" t="str">
            <v>PHYPC</v>
          </cell>
          <cell r="G2648">
            <v>36312</v>
          </cell>
        </row>
        <row r="2649">
          <cell r="A2649" t="str">
            <v>036342</v>
          </cell>
          <cell r="B2649" t="str">
            <v>NJ</v>
          </cell>
          <cell r="C2649" t="str">
            <v>FS</v>
          </cell>
          <cell r="D2649" t="str">
            <v>S</v>
          </cell>
          <cell r="E2649" t="str">
            <v>X</v>
          </cell>
          <cell r="F2649" t="str">
            <v>PHYPC</v>
          </cell>
          <cell r="G2649">
            <v>36342</v>
          </cell>
        </row>
        <row r="2650">
          <cell r="A2650" t="str">
            <v>036373</v>
          </cell>
          <cell r="B2650" t="str">
            <v>NJ</v>
          </cell>
          <cell r="C2650" t="str">
            <v>FS</v>
          </cell>
          <cell r="D2650" t="str">
            <v>S</v>
          </cell>
          <cell r="E2650" t="str">
            <v>X</v>
          </cell>
          <cell r="F2650" t="str">
            <v>PHYPC</v>
          </cell>
          <cell r="G2650">
            <v>36373</v>
          </cell>
        </row>
        <row r="2651">
          <cell r="A2651" t="str">
            <v>036404</v>
          </cell>
          <cell r="B2651" t="str">
            <v>NJ</v>
          </cell>
          <cell r="C2651" t="str">
            <v>FS</v>
          </cell>
          <cell r="D2651" t="str">
            <v>S</v>
          </cell>
          <cell r="E2651" t="str">
            <v>X</v>
          </cell>
          <cell r="F2651" t="str">
            <v>PHYPC</v>
          </cell>
          <cell r="G2651">
            <v>36404</v>
          </cell>
        </row>
        <row r="2652">
          <cell r="A2652" t="str">
            <v>036434</v>
          </cell>
          <cell r="B2652" t="str">
            <v>NJ</v>
          </cell>
          <cell r="C2652" t="str">
            <v>FS</v>
          </cell>
          <cell r="D2652" t="str">
            <v>S</v>
          </cell>
          <cell r="E2652" t="str">
            <v>X</v>
          </cell>
          <cell r="F2652" t="str">
            <v>PHYPC</v>
          </cell>
          <cell r="G2652">
            <v>36434</v>
          </cell>
        </row>
        <row r="2653">
          <cell r="A2653" t="str">
            <v>036465</v>
          </cell>
          <cell r="B2653" t="str">
            <v>NJ</v>
          </cell>
          <cell r="C2653" t="str">
            <v>FS</v>
          </cell>
          <cell r="D2653" t="str">
            <v>S</v>
          </cell>
          <cell r="E2653" t="str">
            <v>X</v>
          </cell>
          <cell r="F2653" t="str">
            <v>PHYPC</v>
          </cell>
          <cell r="G2653">
            <v>36465</v>
          </cell>
        </row>
        <row r="2654">
          <cell r="A2654" t="str">
            <v>036495</v>
          </cell>
          <cell r="B2654" t="str">
            <v>NJ</v>
          </cell>
          <cell r="C2654" t="str">
            <v>FS</v>
          </cell>
          <cell r="D2654" t="str">
            <v>S</v>
          </cell>
          <cell r="E2654" t="str">
            <v>X</v>
          </cell>
          <cell r="F2654" t="str">
            <v>PHYPC</v>
          </cell>
          <cell r="G2654">
            <v>36495</v>
          </cell>
        </row>
        <row r="2655">
          <cell r="A2655" t="str">
            <v>036526</v>
          </cell>
          <cell r="B2655" t="str">
            <v>NJ</v>
          </cell>
          <cell r="C2655" t="str">
            <v>FS</v>
          </cell>
          <cell r="D2655" t="str">
            <v>S</v>
          </cell>
          <cell r="E2655" t="str">
            <v>X</v>
          </cell>
          <cell r="F2655" t="str">
            <v>PHYPC</v>
          </cell>
          <cell r="G2655">
            <v>36526</v>
          </cell>
        </row>
        <row r="2656">
          <cell r="A2656" t="str">
            <v>036557</v>
          </cell>
          <cell r="B2656" t="str">
            <v>NJ</v>
          </cell>
          <cell r="C2656" t="str">
            <v>FS</v>
          </cell>
          <cell r="D2656" t="str">
            <v>S</v>
          </cell>
          <cell r="E2656" t="str">
            <v>X</v>
          </cell>
          <cell r="F2656" t="str">
            <v>PHYPC</v>
          </cell>
          <cell r="G2656">
            <v>36557</v>
          </cell>
        </row>
        <row r="2657">
          <cell r="A2657" t="str">
            <v>036586</v>
          </cell>
          <cell r="B2657" t="str">
            <v>NJ</v>
          </cell>
          <cell r="C2657" t="str">
            <v>FS</v>
          </cell>
          <cell r="D2657" t="str">
            <v>S</v>
          </cell>
          <cell r="E2657" t="str">
            <v>X</v>
          </cell>
          <cell r="F2657" t="str">
            <v>PHYPC</v>
          </cell>
          <cell r="G2657">
            <v>36586</v>
          </cell>
        </row>
        <row r="2658">
          <cell r="A2658" t="str">
            <v>036617</v>
          </cell>
          <cell r="B2658" t="str">
            <v>NJ</v>
          </cell>
          <cell r="C2658" t="str">
            <v>FS</v>
          </cell>
          <cell r="D2658" t="str">
            <v>S</v>
          </cell>
          <cell r="E2658" t="str">
            <v>X</v>
          </cell>
          <cell r="F2658" t="str">
            <v>PHYPC</v>
          </cell>
          <cell r="G2658">
            <v>36617</v>
          </cell>
        </row>
        <row r="2659">
          <cell r="A2659" t="str">
            <v>036647</v>
          </cell>
          <cell r="B2659" t="str">
            <v>NJ</v>
          </cell>
          <cell r="C2659" t="str">
            <v>FS</v>
          </cell>
          <cell r="D2659" t="str">
            <v>S</v>
          </cell>
          <cell r="E2659" t="str">
            <v>X</v>
          </cell>
          <cell r="F2659" t="str">
            <v>PHYPC</v>
          </cell>
          <cell r="G2659">
            <v>36647</v>
          </cell>
        </row>
        <row r="2660">
          <cell r="A2660" t="str">
            <v>036678</v>
          </cell>
          <cell r="B2660" t="str">
            <v>NJ</v>
          </cell>
          <cell r="C2660" t="str">
            <v>FS</v>
          </cell>
          <cell r="D2660" t="str">
            <v>S</v>
          </cell>
          <cell r="E2660" t="str">
            <v>X</v>
          </cell>
          <cell r="F2660" t="str">
            <v>PHYPC</v>
          </cell>
          <cell r="G2660">
            <v>36678</v>
          </cell>
        </row>
        <row r="2661">
          <cell r="A2661" t="str">
            <v>036708</v>
          </cell>
          <cell r="B2661" t="str">
            <v>NJ</v>
          </cell>
          <cell r="C2661" t="str">
            <v>FS</v>
          </cell>
          <cell r="D2661" t="str">
            <v>S</v>
          </cell>
          <cell r="E2661" t="str">
            <v>X</v>
          </cell>
          <cell r="F2661" t="str">
            <v>PHYPC</v>
          </cell>
          <cell r="G2661">
            <v>36708</v>
          </cell>
        </row>
        <row r="2662">
          <cell r="A2662" t="str">
            <v>036739</v>
          </cell>
          <cell r="B2662" t="str">
            <v>NJ</v>
          </cell>
          <cell r="C2662" t="str">
            <v>FS</v>
          </cell>
          <cell r="D2662" t="str">
            <v>S</v>
          </cell>
          <cell r="E2662" t="str">
            <v>X</v>
          </cell>
          <cell r="F2662" t="str">
            <v>PHYPC</v>
          </cell>
          <cell r="G2662">
            <v>36739</v>
          </cell>
        </row>
        <row r="2663">
          <cell r="A2663" t="str">
            <v>036770</v>
          </cell>
          <cell r="B2663" t="str">
            <v>NJ</v>
          </cell>
          <cell r="C2663" t="str">
            <v>FS</v>
          </cell>
          <cell r="D2663" t="str">
            <v>S</v>
          </cell>
          <cell r="E2663" t="str">
            <v>X</v>
          </cell>
          <cell r="F2663" t="str">
            <v>PHYPC</v>
          </cell>
          <cell r="G2663">
            <v>36770</v>
          </cell>
        </row>
        <row r="2664">
          <cell r="A2664" t="str">
            <v>036800</v>
          </cell>
          <cell r="B2664" t="str">
            <v>NJ</v>
          </cell>
          <cell r="C2664" t="str">
            <v>FS</v>
          </cell>
          <cell r="D2664" t="str">
            <v>S</v>
          </cell>
          <cell r="E2664" t="str">
            <v>X</v>
          </cell>
          <cell r="F2664" t="str">
            <v>PHYPC</v>
          </cell>
          <cell r="G2664">
            <v>36800</v>
          </cell>
        </row>
        <row r="2665">
          <cell r="A2665" t="str">
            <v>036831</v>
          </cell>
          <cell r="B2665" t="str">
            <v>NJ</v>
          </cell>
          <cell r="C2665" t="str">
            <v>FS</v>
          </cell>
          <cell r="D2665" t="str">
            <v>S</v>
          </cell>
          <cell r="E2665" t="str">
            <v>X</v>
          </cell>
          <cell r="F2665" t="str">
            <v>PHYPC</v>
          </cell>
          <cell r="G2665">
            <v>36831</v>
          </cell>
        </row>
        <row r="2666">
          <cell r="A2666" t="str">
            <v>036861</v>
          </cell>
          <cell r="B2666" t="str">
            <v>NJ</v>
          </cell>
          <cell r="C2666" t="str">
            <v>FS</v>
          </cell>
          <cell r="D2666" t="str">
            <v>S</v>
          </cell>
          <cell r="E2666" t="str">
            <v>X</v>
          </cell>
          <cell r="F2666" t="str">
            <v>PHYPC</v>
          </cell>
          <cell r="G2666">
            <v>36861</v>
          </cell>
        </row>
        <row r="2667">
          <cell r="A2667" t="str">
            <v>036892</v>
          </cell>
          <cell r="B2667" t="str">
            <v>NJ</v>
          </cell>
          <cell r="C2667" t="str">
            <v>FS</v>
          </cell>
          <cell r="D2667" t="str">
            <v>S</v>
          </cell>
          <cell r="E2667" t="str">
            <v>X</v>
          </cell>
          <cell r="F2667" t="str">
            <v>PHYPC</v>
          </cell>
          <cell r="G2667">
            <v>36892</v>
          </cell>
        </row>
        <row r="2668">
          <cell r="A2668" t="str">
            <v>036923</v>
          </cell>
          <cell r="B2668" t="str">
            <v>NJ</v>
          </cell>
          <cell r="C2668" t="str">
            <v>FS</v>
          </cell>
          <cell r="D2668" t="str">
            <v>S</v>
          </cell>
          <cell r="E2668" t="str">
            <v>X</v>
          </cell>
          <cell r="F2668" t="str">
            <v>PHYPC</v>
          </cell>
          <cell r="G2668">
            <v>36923</v>
          </cell>
        </row>
        <row r="2669">
          <cell r="A2669" t="str">
            <v>036951</v>
          </cell>
          <cell r="B2669" t="str">
            <v>NJ</v>
          </cell>
          <cell r="C2669" t="str">
            <v>FS</v>
          </cell>
          <cell r="D2669" t="str">
            <v>S</v>
          </cell>
          <cell r="E2669" t="str">
            <v>X</v>
          </cell>
          <cell r="F2669" t="str">
            <v>PHYPC</v>
          </cell>
          <cell r="G2669">
            <v>36951</v>
          </cell>
        </row>
        <row r="2670">
          <cell r="A2670" t="str">
            <v>036982</v>
          </cell>
          <cell r="B2670" t="str">
            <v>NJ</v>
          </cell>
          <cell r="C2670" t="str">
            <v>FS</v>
          </cell>
          <cell r="D2670" t="str">
            <v>S</v>
          </cell>
          <cell r="E2670" t="str">
            <v>X</v>
          </cell>
          <cell r="F2670" t="str">
            <v>PHYPC</v>
          </cell>
          <cell r="G2670">
            <v>36982</v>
          </cell>
          <cell r="AK2670">
            <v>104.31</v>
          </cell>
          <cell r="AN2670">
            <v>0.36</v>
          </cell>
        </row>
        <row r="2671">
          <cell r="A2671" t="str">
            <v>037012</v>
          </cell>
          <cell r="B2671" t="str">
            <v>NJ</v>
          </cell>
          <cell r="C2671" t="str">
            <v>FS</v>
          </cell>
          <cell r="D2671" t="str">
            <v>S</v>
          </cell>
          <cell r="E2671" t="str">
            <v>X</v>
          </cell>
          <cell r="F2671" t="str">
            <v>PHYPC</v>
          </cell>
          <cell r="G2671">
            <v>37012</v>
          </cell>
        </row>
        <row r="2672">
          <cell r="A2672" t="str">
            <v>037043</v>
          </cell>
          <cell r="B2672" t="str">
            <v>NJ</v>
          </cell>
          <cell r="C2672" t="str">
            <v>FS</v>
          </cell>
          <cell r="D2672" t="str">
            <v>S</v>
          </cell>
          <cell r="E2672" t="str">
            <v>X</v>
          </cell>
          <cell r="F2672" t="str">
            <v>PHYPC</v>
          </cell>
          <cell r="G2672">
            <v>37043</v>
          </cell>
        </row>
        <row r="2673">
          <cell r="A2673" t="str">
            <v>037073</v>
          </cell>
          <cell r="B2673" t="str">
            <v>NJ</v>
          </cell>
          <cell r="C2673" t="str">
            <v>FS</v>
          </cell>
          <cell r="D2673" t="str">
            <v>S</v>
          </cell>
          <cell r="E2673" t="str">
            <v>X</v>
          </cell>
          <cell r="F2673" t="str">
            <v>PHYPC</v>
          </cell>
          <cell r="G2673">
            <v>37073</v>
          </cell>
          <cell r="AL2673">
            <v>25.13</v>
          </cell>
        </row>
        <row r="2674">
          <cell r="A2674" t="str">
            <v>037104</v>
          </cell>
          <cell r="B2674" t="str">
            <v>NJ</v>
          </cell>
          <cell r="C2674" t="str">
            <v>FS</v>
          </cell>
          <cell r="D2674" t="str">
            <v>S</v>
          </cell>
          <cell r="E2674" t="str">
            <v>X</v>
          </cell>
          <cell r="F2674" t="str">
            <v>PHYPC</v>
          </cell>
          <cell r="G2674">
            <v>37104</v>
          </cell>
          <cell r="AM2674">
            <v>36</v>
          </cell>
        </row>
        <row r="2675">
          <cell r="A2675" t="str">
            <v>037135</v>
          </cell>
          <cell r="B2675" t="str">
            <v>NJ</v>
          </cell>
          <cell r="C2675" t="str">
            <v>FS</v>
          </cell>
          <cell r="D2675" t="str">
            <v>S</v>
          </cell>
          <cell r="E2675" t="str">
            <v>X</v>
          </cell>
          <cell r="F2675" t="str">
            <v>PHYPC</v>
          </cell>
          <cell r="G2675">
            <v>37135</v>
          </cell>
          <cell r="AN2675">
            <v>36</v>
          </cell>
        </row>
        <row r="2676">
          <cell r="A2676" t="str">
            <v>036161</v>
          </cell>
          <cell r="B2676" t="str">
            <v>NJ</v>
          </cell>
          <cell r="C2676" t="str">
            <v>FS</v>
          </cell>
          <cell r="D2676" t="str">
            <v>S</v>
          </cell>
          <cell r="E2676" t="str">
            <v>X</v>
          </cell>
          <cell r="F2676" t="str">
            <v>PHYSP</v>
          </cell>
          <cell r="G2676">
            <v>36161</v>
          </cell>
        </row>
        <row r="2677">
          <cell r="A2677" t="str">
            <v>036192</v>
          </cell>
          <cell r="B2677" t="str">
            <v>NJ</v>
          </cell>
          <cell r="C2677" t="str">
            <v>FS</v>
          </cell>
          <cell r="D2677" t="str">
            <v>S</v>
          </cell>
          <cell r="E2677" t="str">
            <v>X</v>
          </cell>
          <cell r="F2677" t="str">
            <v>PHYSP</v>
          </cell>
          <cell r="G2677">
            <v>36192</v>
          </cell>
        </row>
        <row r="2678">
          <cell r="A2678" t="str">
            <v>036220</v>
          </cell>
          <cell r="B2678" t="str">
            <v>NJ</v>
          </cell>
          <cell r="C2678" t="str">
            <v>FS</v>
          </cell>
          <cell r="D2678" t="str">
            <v>S</v>
          </cell>
          <cell r="E2678" t="str">
            <v>X</v>
          </cell>
          <cell r="F2678" t="str">
            <v>PHYSP</v>
          </cell>
          <cell r="G2678">
            <v>36220</v>
          </cell>
        </row>
        <row r="2679">
          <cell r="A2679" t="str">
            <v>036251</v>
          </cell>
          <cell r="B2679" t="str">
            <v>NJ</v>
          </cell>
          <cell r="C2679" t="str">
            <v>FS</v>
          </cell>
          <cell r="D2679" t="str">
            <v>S</v>
          </cell>
          <cell r="E2679" t="str">
            <v>X</v>
          </cell>
          <cell r="F2679" t="str">
            <v>PHYSP</v>
          </cell>
          <cell r="G2679">
            <v>36251</v>
          </cell>
        </row>
        <row r="2680">
          <cell r="A2680" t="str">
            <v>036281</v>
          </cell>
          <cell r="B2680" t="str">
            <v>NJ</v>
          </cell>
          <cell r="C2680" t="str">
            <v>FS</v>
          </cell>
          <cell r="D2680" t="str">
            <v>S</v>
          </cell>
          <cell r="E2680" t="str">
            <v>X</v>
          </cell>
          <cell r="F2680" t="str">
            <v>PHYSP</v>
          </cell>
          <cell r="G2680">
            <v>36281</v>
          </cell>
        </row>
        <row r="2681">
          <cell r="A2681" t="str">
            <v>036312</v>
          </cell>
          <cell r="B2681" t="str">
            <v>NJ</v>
          </cell>
          <cell r="C2681" t="str">
            <v>FS</v>
          </cell>
          <cell r="D2681" t="str">
            <v>S</v>
          </cell>
          <cell r="E2681" t="str">
            <v>X</v>
          </cell>
          <cell r="F2681" t="str">
            <v>PHYSP</v>
          </cell>
          <cell r="G2681">
            <v>36312</v>
          </cell>
        </row>
        <row r="2682">
          <cell r="A2682" t="str">
            <v>036342</v>
          </cell>
          <cell r="B2682" t="str">
            <v>NJ</v>
          </cell>
          <cell r="C2682" t="str">
            <v>FS</v>
          </cell>
          <cell r="D2682" t="str">
            <v>S</v>
          </cell>
          <cell r="E2682" t="str">
            <v>X</v>
          </cell>
          <cell r="F2682" t="str">
            <v>PHYSP</v>
          </cell>
          <cell r="G2682">
            <v>36342</v>
          </cell>
        </row>
        <row r="2683">
          <cell r="A2683" t="str">
            <v>036373</v>
          </cell>
          <cell r="B2683" t="str">
            <v>NJ</v>
          </cell>
          <cell r="C2683" t="str">
            <v>FS</v>
          </cell>
          <cell r="D2683" t="str">
            <v>S</v>
          </cell>
          <cell r="E2683" t="str">
            <v>X</v>
          </cell>
          <cell r="F2683" t="str">
            <v>PHYSP</v>
          </cell>
          <cell r="G2683">
            <v>36373</v>
          </cell>
        </row>
        <row r="2684">
          <cell r="A2684" t="str">
            <v>036404</v>
          </cell>
          <cell r="B2684" t="str">
            <v>NJ</v>
          </cell>
          <cell r="C2684" t="str">
            <v>FS</v>
          </cell>
          <cell r="D2684" t="str">
            <v>S</v>
          </cell>
          <cell r="E2684" t="str">
            <v>X</v>
          </cell>
          <cell r="F2684" t="str">
            <v>PHYSP</v>
          </cell>
          <cell r="G2684">
            <v>36404</v>
          </cell>
        </row>
        <row r="2685">
          <cell r="A2685" t="str">
            <v>036434</v>
          </cell>
          <cell r="B2685" t="str">
            <v>NJ</v>
          </cell>
          <cell r="C2685" t="str">
            <v>FS</v>
          </cell>
          <cell r="D2685" t="str">
            <v>S</v>
          </cell>
          <cell r="E2685" t="str">
            <v>X</v>
          </cell>
          <cell r="F2685" t="str">
            <v>PHYSP</v>
          </cell>
          <cell r="G2685">
            <v>36434</v>
          </cell>
        </row>
        <row r="2686">
          <cell r="A2686" t="str">
            <v>036465</v>
          </cell>
          <cell r="B2686" t="str">
            <v>NJ</v>
          </cell>
          <cell r="C2686" t="str">
            <v>FS</v>
          </cell>
          <cell r="D2686" t="str">
            <v>S</v>
          </cell>
          <cell r="E2686" t="str">
            <v>X</v>
          </cell>
          <cell r="F2686" t="str">
            <v>PHYSP</v>
          </cell>
          <cell r="G2686">
            <v>36465</v>
          </cell>
        </row>
        <row r="2687">
          <cell r="A2687" t="str">
            <v>036495</v>
          </cell>
          <cell r="B2687" t="str">
            <v>NJ</v>
          </cell>
          <cell r="C2687" t="str">
            <v>FS</v>
          </cell>
          <cell r="D2687" t="str">
            <v>S</v>
          </cell>
          <cell r="E2687" t="str">
            <v>X</v>
          </cell>
          <cell r="F2687" t="str">
            <v>PHYSP</v>
          </cell>
          <cell r="G2687">
            <v>36495</v>
          </cell>
        </row>
        <row r="2688">
          <cell r="A2688" t="str">
            <v>036526</v>
          </cell>
          <cell r="B2688" t="str">
            <v>NJ</v>
          </cell>
          <cell r="C2688" t="str">
            <v>FS</v>
          </cell>
          <cell r="D2688" t="str">
            <v>S</v>
          </cell>
          <cell r="E2688" t="str">
            <v>X</v>
          </cell>
          <cell r="F2688" t="str">
            <v>PHYSP</v>
          </cell>
          <cell r="G2688">
            <v>36526</v>
          </cell>
        </row>
        <row r="2689">
          <cell r="A2689" t="str">
            <v>036557</v>
          </cell>
          <cell r="B2689" t="str">
            <v>NJ</v>
          </cell>
          <cell r="C2689" t="str">
            <v>FS</v>
          </cell>
          <cell r="D2689" t="str">
            <v>S</v>
          </cell>
          <cell r="E2689" t="str">
            <v>X</v>
          </cell>
          <cell r="F2689" t="str">
            <v>PHYSP</v>
          </cell>
          <cell r="G2689">
            <v>36557</v>
          </cell>
        </row>
        <row r="2690">
          <cell r="A2690" t="str">
            <v>036586</v>
          </cell>
          <cell r="B2690" t="str">
            <v>NJ</v>
          </cell>
          <cell r="C2690" t="str">
            <v>FS</v>
          </cell>
          <cell r="D2690" t="str">
            <v>S</v>
          </cell>
          <cell r="E2690" t="str">
            <v>X</v>
          </cell>
          <cell r="F2690" t="str">
            <v>PHYSP</v>
          </cell>
          <cell r="G2690">
            <v>36586</v>
          </cell>
        </row>
        <row r="2691">
          <cell r="A2691" t="str">
            <v>036617</v>
          </cell>
          <cell r="B2691" t="str">
            <v>NJ</v>
          </cell>
          <cell r="C2691" t="str">
            <v>FS</v>
          </cell>
          <cell r="D2691" t="str">
            <v>S</v>
          </cell>
          <cell r="E2691" t="str">
            <v>X</v>
          </cell>
          <cell r="F2691" t="str">
            <v>PHYSP</v>
          </cell>
          <cell r="G2691">
            <v>36617</v>
          </cell>
        </row>
        <row r="2692">
          <cell r="A2692" t="str">
            <v>036647</v>
          </cell>
          <cell r="B2692" t="str">
            <v>NJ</v>
          </cell>
          <cell r="C2692" t="str">
            <v>FS</v>
          </cell>
          <cell r="D2692" t="str">
            <v>S</v>
          </cell>
          <cell r="E2692" t="str">
            <v>X</v>
          </cell>
          <cell r="F2692" t="str">
            <v>PHYSP</v>
          </cell>
          <cell r="G2692">
            <v>36647</v>
          </cell>
        </row>
        <row r="2693">
          <cell r="A2693" t="str">
            <v>036678</v>
          </cell>
          <cell r="B2693" t="str">
            <v>NJ</v>
          </cell>
          <cell r="C2693" t="str">
            <v>FS</v>
          </cell>
          <cell r="D2693" t="str">
            <v>S</v>
          </cell>
          <cell r="E2693" t="str">
            <v>X</v>
          </cell>
          <cell r="F2693" t="str">
            <v>PHYSP</v>
          </cell>
          <cell r="G2693">
            <v>36678</v>
          </cell>
        </row>
        <row r="2694">
          <cell r="A2694" t="str">
            <v>036708</v>
          </cell>
          <cell r="B2694" t="str">
            <v>NJ</v>
          </cell>
          <cell r="C2694" t="str">
            <v>FS</v>
          </cell>
          <cell r="D2694" t="str">
            <v>S</v>
          </cell>
          <cell r="E2694" t="str">
            <v>X</v>
          </cell>
          <cell r="F2694" t="str">
            <v>PHYSP</v>
          </cell>
          <cell r="G2694">
            <v>36708</v>
          </cell>
        </row>
        <row r="2695">
          <cell r="A2695" t="str">
            <v>036739</v>
          </cell>
          <cell r="B2695" t="str">
            <v>NJ</v>
          </cell>
          <cell r="C2695" t="str">
            <v>FS</v>
          </cell>
          <cell r="D2695" t="str">
            <v>S</v>
          </cell>
          <cell r="E2695" t="str">
            <v>X</v>
          </cell>
          <cell r="F2695" t="str">
            <v>PHYSP</v>
          </cell>
          <cell r="G2695">
            <v>36739</v>
          </cell>
        </row>
        <row r="2696">
          <cell r="A2696" t="str">
            <v>036770</v>
          </cell>
          <cell r="B2696" t="str">
            <v>NJ</v>
          </cell>
          <cell r="C2696" t="str">
            <v>FS</v>
          </cell>
          <cell r="D2696" t="str">
            <v>S</v>
          </cell>
          <cell r="E2696" t="str">
            <v>X</v>
          </cell>
          <cell r="F2696" t="str">
            <v>PHYSP</v>
          </cell>
          <cell r="G2696">
            <v>36770</v>
          </cell>
        </row>
        <row r="2697">
          <cell r="A2697" t="str">
            <v>036800</v>
          </cell>
          <cell r="B2697" t="str">
            <v>NJ</v>
          </cell>
          <cell r="C2697" t="str">
            <v>FS</v>
          </cell>
          <cell r="D2697" t="str">
            <v>S</v>
          </cell>
          <cell r="E2697" t="str">
            <v>X</v>
          </cell>
          <cell r="F2697" t="str">
            <v>PHYSP</v>
          </cell>
          <cell r="G2697">
            <v>36800</v>
          </cell>
        </row>
        <row r="2698">
          <cell r="A2698" t="str">
            <v>036831</v>
          </cell>
          <cell r="B2698" t="str">
            <v>NJ</v>
          </cell>
          <cell r="C2698" t="str">
            <v>FS</v>
          </cell>
          <cell r="D2698" t="str">
            <v>S</v>
          </cell>
          <cell r="E2698" t="str">
            <v>X</v>
          </cell>
          <cell r="F2698" t="str">
            <v>PHYSP</v>
          </cell>
          <cell r="G2698">
            <v>36831</v>
          </cell>
        </row>
        <row r="2699">
          <cell r="A2699" t="str">
            <v>036861</v>
          </cell>
          <cell r="B2699" t="str">
            <v>NJ</v>
          </cell>
          <cell r="C2699" t="str">
            <v>FS</v>
          </cell>
          <cell r="D2699" t="str">
            <v>S</v>
          </cell>
          <cell r="E2699" t="str">
            <v>X</v>
          </cell>
          <cell r="F2699" t="str">
            <v>PHYSP</v>
          </cell>
          <cell r="G2699">
            <v>36861</v>
          </cell>
        </row>
        <row r="2700">
          <cell r="A2700" t="str">
            <v>036892</v>
          </cell>
          <cell r="B2700" t="str">
            <v>NJ</v>
          </cell>
          <cell r="C2700" t="str">
            <v>FS</v>
          </cell>
          <cell r="D2700" t="str">
            <v>S</v>
          </cell>
          <cell r="E2700" t="str">
            <v>X</v>
          </cell>
          <cell r="F2700" t="str">
            <v>PHYSP</v>
          </cell>
          <cell r="G2700">
            <v>36892</v>
          </cell>
        </row>
        <row r="2701">
          <cell r="A2701" t="str">
            <v>036923</v>
          </cell>
          <cell r="B2701" t="str">
            <v>NJ</v>
          </cell>
          <cell r="C2701" t="str">
            <v>FS</v>
          </cell>
          <cell r="D2701" t="str">
            <v>S</v>
          </cell>
          <cell r="E2701" t="str">
            <v>X</v>
          </cell>
          <cell r="F2701" t="str">
            <v>PHYSP</v>
          </cell>
          <cell r="G2701">
            <v>36923</v>
          </cell>
        </row>
        <row r="2702">
          <cell r="A2702" t="str">
            <v>036951</v>
          </cell>
          <cell r="B2702" t="str">
            <v>NJ</v>
          </cell>
          <cell r="C2702" t="str">
            <v>FS</v>
          </cell>
          <cell r="D2702" t="str">
            <v>S</v>
          </cell>
          <cell r="E2702" t="str">
            <v>X</v>
          </cell>
          <cell r="F2702" t="str">
            <v>PHYSP</v>
          </cell>
          <cell r="G2702">
            <v>36951</v>
          </cell>
        </row>
        <row r="2703">
          <cell r="A2703" t="str">
            <v>036982</v>
          </cell>
          <cell r="B2703" t="str">
            <v>NJ</v>
          </cell>
          <cell r="C2703" t="str">
            <v>FS</v>
          </cell>
          <cell r="D2703" t="str">
            <v>S</v>
          </cell>
          <cell r="E2703" t="str">
            <v>X</v>
          </cell>
          <cell r="F2703" t="str">
            <v>PHYSP</v>
          </cell>
          <cell r="G2703">
            <v>36982</v>
          </cell>
          <cell r="AK2703">
            <v>15.3</v>
          </cell>
          <cell r="AN2703">
            <v>0.11</v>
          </cell>
        </row>
        <row r="2704">
          <cell r="A2704" t="str">
            <v>037012</v>
          </cell>
          <cell r="B2704" t="str">
            <v>NJ</v>
          </cell>
          <cell r="C2704" t="str">
            <v>FS</v>
          </cell>
          <cell r="D2704" t="str">
            <v>S</v>
          </cell>
          <cell r="E2704" t="str">
            <v>X</v>
          </cell>
          <cell r="F2704" t="str">
            <v>PHYSP</v>
          </cell>
          <cell r="G2704">
            <v>37012</v>
          </cell>
        </row>
        <row r="2705">
          <cell r="A2705" t="str">
            <v>037043</v>
          </cell>
          <cell r="B2705" t="str">
            <v>NJ</v>
          </cell>
          <cell r="C2705" t="str">
            <v>FS</v>
          </cell>
          <cell r="D2705" t="str">
            <v>S</v>
          </cell>
          <cell r="E2705" t="str">
            <v>X</v>
          </cell>
          <cell r="F2705" t="str">
            <v>PHYSP</v>
          </cell>
          <cell r="G2705">
            <v>37043</v>
          </cell>
          <cell r="AL2705">
            <v>14.4</v>
          </cell>
        </row>
        <row r="2706">
          <cell r="A2706" t="str">
            <v>037073</v>
          </cell>
          <cell r="B2706" t="str">
            <v>NJ</v>
          </cell>
          <cell r="C2706" t="str">
            <v>FS</v>
          </cell>
          <cell r="D2706" t="str">
            <v>S</v>
          </cell>
          <cell r="E2706" t="str">
            <v>X</v>
          </cell>
          <cell r="F2706" t="str">
            <v>PHYSP</v>
          </cell>
          <cell r="G2706">
            <v>37073</v>
          </cell>
          <cell r="AM2706">
            <v>10.1</v>
          </cell>
        </row>
        <row r="2707">
          <cell r="A2707" t="str">
            <v>037104</v>
          </cell>
          <cell r="B2707" t="str">
            <v>NJ</v>
          </cell>
          <cell r="C2707" t="str">
            <v>FS</v>
          </cell>
          <cell r="D2707" t="str">
            <v>S</v>
          </cell>
          <cell r="E2707" t="str">
            <v>X</v>
          </cell>
          <cell r="F2707" t="str">
            <v>PHYSP</v>
          </cell>
          <cell r="G2707">
            <v>37104</v>
          </cell>
          <cell r="AM2707">
            <v>23.8</v>
          </cell>
          <cell r="AN2707">
            <v>19.3</v>
          </cell>
        </row>
        <row r="2708">
          <cell r="A2708" t="str">
            <v>037135</v>
          </cell>
          <cell r="B2708" t="str">
            <v>NJ</v>
          </cell>
          <cell r="C2708" t="str">
            <v>FS</v>
          </cell>
          <cell r="D2708" t="str">
            <v>S</v>
          </cell>
          <cell r="E2708" t="str">
            <v>X</v>
          </cell>
          <cell r="F2708" t="str">
            <v>PHYSP</v>
          </cell>
          <cell r="G2708">
            <v>37135</v>
          </cell>
          <cell r="AN2708">
            <v>487.2</v>
          </cell>
        </row>
        <row r="2709">
          <cell r="A2709" t="str">
            <v>136161</v>
          </cell>
          <cell r="B2709" t="str">
            <v>NJ</v>
          </cell>
          <cell r="C2709" t="str">
            <v>FY</v>
          </cell>
          <cell r="D2709" t="str">
            <v>N</v>
          </cell>
          <cell r="E2709" t="str">
            <v>X</v>
          </cell>
          <cell r="F2709" t="str">
            <v>OPFHE</v>
          </cell>
          <cell r="G2709">
            <v>36161</v>
          </cell>
        </row>
        <row r="2710">
          <cell r="A2710" t="str">
            <v>136192</v>
          </cell>
          <cell r="B2710" t="str">
            <v>NJ</v>
          </cell>
          <cell r="C2710" t="str">
            <v>FY</v>
          </cell>
          <cell r="D2710" t="str">
            <v>N</v>
          </cell>
          <cell r="E2710" t="str">
            <v>X</v>
          </cell>
          <cell r="F2710" t="str">
            <v>OPFHE</v>
          </cell>
          <cell r="G2710">
            <v>36192</v>
          </cell>
        </row>
        <row r="2711">
          <cell r="A2711" t="str">
            <v>136220</v>
          </cell>
          <cell r="B2711" t="str">
            <v>NJ</v>
          </cell>
          <cell r="C2711" t="str">
            <v>FY</v>
          </cell>
          <cell r="D2711" t="str">
            <v>N</v>
          </cell>
          <cell r="E2711" t="str">
            <v>X</v>
          </cell>
          <cell r="F2711" t="str">
            <v>OPFHE</v>
          </cell>
          <cell r="G2711">
            <v>36220</v>
          </cell>
        </row>
        <row r="2712">
          <cell r="A2712" t="str">
            <v>136251</v>
          </cell>
          <cell r="B2712" t="str">
            <v>NJ</v>
          </cell>
          <cell r="C2712" t="str">
            <v>FY</v>
          </cell>
          <cell r="D2712" t="str">
            <v>N</v>
          </cell>
          <cell r="E2712" t="str">
            <v>X</v>
          </cell>
          <cell r="F2712" t="str">
            <v>OPFHE</v>
          </cell>
          <cell r="G2712">
            <v>36251</v>
          </cell>
        </row>
        <row r="2713">
          <cell r="A2713" t="str">
            <v>136281</v>
          </cell>
          <cell r="B2713" t="str">
            <v>NJ</v>
          </cell>
          <cell r="C2713" t="str">
            <v>FY</v>
          </cell>
          <cell r="D2713" t="str">
            <v>N</v>
          </cell>
          <cell r="E2713" t="str">
            <v>X</v>
          </cell>
          <cell r="F2713" t="str">
            <v>OPFHE</v>
          </cell>
          <cell r="G2713">
            <v>36281</v>
          </cell>
        </row>
        <row r="2714">
          <cell r="A2714" t="str">
            <v>136312</v>
          </cell>
          <cell r="B2714" t="str">
            <v>NJ</v>
          </cell>
          <cell r="C2714" t="str">
            <v>FY</v>
          </cell>
          <cell r="D2714" t="str">
            <v>N</v>
          </cell>
          <cell r="E2714" t="str">
            <v>X</v>
          </cell>
          <cell r="F2714" t="str">
            <v>OPFHE</v>
          </cell>
          <cell r="G2714">
            <v>36312</v>
          </cell>
        </row>
        <row r="2715">
          <cell r="A2715" t="str">
            <v>136342</v>
          </cell>
          <cell r="B2715" t="str">
            <v>NJ</v>
          </cell>
          <cell r="C2715" t="str">
            <v>FY</v>
          </cell>
          <cell r="D2715" t="str">
            <v>N</v>
          </cell>
          <cell r="E2715" t="str">
            <v>X</v>
          </cell>
          <cell r="F2715" t="str">
            <v>OPFHE</v>
          </cell>
          <cell r="G2715">
            <v>36342</v>
          </cell>
        </row>
        <row r="2716">
          <cell r="A2716" t="str">
            <v>136373</v>
          </cell>
          <cell r="B2716" t="str">
            <v>NJ</v>
          </cell>
          <cell r="C2716" t="str">
            <v>FY</v>
          </cell>
          <cell r="D2716" t="str">
            <v>N</v>
          </cell>
          <cell r="E2716" t="str">
            <v>X</v>
          </cell>
          <cell r="F2716" t="str">
            <v>OPFHE</v>
          </cell>
          <cell r="G2716">
            <v>36373</v>
          </cell>
        </row>
        <row r="2717">
          <cell r="A2717" t="str">
            <v>136404</v>
          </cell>
          <cell r="B2717" t="str">
            <v>NJ</v>
          </cell>
          <cell r="C2717" t="str">
            <v>FY</v>
          </cell>
          <cell r="D2717" t="str">
            <v>N</v>
          </cell>
          <cell r="E2717" t="str">
            <v>X</v>
          </cell>
          <cell r="F2717" t="str">
            <v>OPFHE</v>
          </cell>
          <cell r="G2717">
            <v>36404</v>
          </cell>
        </row>
        <row r="2718">
          <cell r="A2718" t="str">
            <v>136434</v>
          </cell>
          <cell r="B2718" t="str">
            <v>NJ</v>
          </cell>
          <cell r="C2718" t="str">
            <v>FY</v>
          </cell>
          <cell r="D2718" t="str">
            <v>N</v>
          </cell>
          <cell r="E2718" t="str">
            <v>X</v>
          </cell>
          <cell r="F2718" t="str">
            <v>OPFHE</v>
          </cell>
          <cell r="G2718">
            <v>36434</v>
          </cell>
        </row>
        <row r="2719">
          <cell r="A2719" t="str">
            <v>136465</v>
          </cell>
          <cell r="B2719" t="str">
            <v>NJ</v>
          </cell>
          <cell r="C2719" t="str">
            <v>FY</v>
          </cell>
          <cell r="D2719" t="str">
            <v>N</v>
          </cell>
          <cell r="E2719" t="str">
            <v>X</v>
          </cell>
          <cell r="F2719" t="str">
            <v>OPFHE</v>
          </cell>
          <cell r="G2719">
            <v>36465</v>
          </cell>
        </row>
        <row r="2720">
          <cell r="A2720" t="str">
            <v>136495</v>
          </cell>
          <cell r="B2720" t="str">
            <v>NJ</v>
          </cell>
          <cell r="C2720" t="str">
            <v>FY</v>
          </cell>
          <cell r="D2720" t="str">
            <v>N</v>
          </cell>
          <cell r="E2720" t="str">
            <v>X</v>
          </cell>
          <cell r="F2720" t="str">
            <v>OPFHE</v>
          </cell>
          <cell r="G2720">
            <v>36495</v>
          </cell>
        </row>
        <row r="2721">
          <cell r="A2721" t="str">
            <v>136526</v>
          </cell>
          <cell r="B2721" t="str">
            <v>NJ</v>
          </cell>
          <cell r="C2721" t="str">
            <v>FY</v>
          </cell>
          <cell r="D2721" t="str">
            <v>N</v>
          </cell>
          <cell r="E2721" t="str">
            <v>X</v>
          </cell>
          <cell r="F2721" t="str">
            <v>OPFHE</v>
          </cell>
          <cell r="G2721">
            <v>36526</v>
          </cell>
        </row>
        <row r="2722">
          <cell r="A2722" t="str">
            <v>136557</v>
          </cell>
          <cell r="B2722" t="str">
            <v>NJ</v>
          </cell>
          <cell r="C2722" t="str">
            <v>FY</v>
          </cell>
          <cell r="D2722" t="str">
            <v>N</v>
          </cell>
          <cell r="E2722" t="str">
            <v>X</v>
          </cell>
          <cell r="F2722" t="str">
            <v>OPFHE</v>
          </cell>
          <cell r="G2722">
            <v>36557</v>
          </cell>
        </row>
        <row r="2723">
          <cell r="A2723" t="str">
            <v>136586</v>
          </cell>
          <cell r="B2723" t="str">
            <v>NJ</v>
          </cell>
          <cell r="C2723" t="str">
            <v>FY</v>
          </cell>
          <cell r="D2723" t="str">
            <v>N</v>
          </cell>
          <cell r="E2723" t="str">
            <v>X</v>
          </cell>
          <cell r="F2723" t="str">
            <v>OPFHE</v>
          </cell>
          <cell r="G2723">
            <v>36586</v>
          </cell>
        </row>
        <row r="2724">
          <cell r="A2724" t="str">
            <v>136617</v>
          </cell>
          <cell r="B2724" t="str">
            <v>NJ</v>
          </cell>
          <cell r="C2724" t="str">
            <v>FY</v>
          </cell>
          <cell r="D2724" t="str">
            <v>N</v>
          </cell>
          <cell r="E2724" t="str">
            <v>X</v>
          </cell>
          <cell r="F2724" t="str">
            <v>OPFHE</v>
          </cell>
          <cell r="G2724">
            <v>36617</v>
          </cell>
        </row>
        <row r="2725">
          <cell r="A2725" t="str">
            <v>136647</v>
          </cell>
          <cell r="B2725" t="str">
            <v>NJ</v>
          </cell>
          <cell r="C2725" t="str">
            <v>FY</v>
          </cell>
          <cell r="D2725" t="str">
            <v>N</v>
          </cell>
          <cell r="E2725" t="str">
            <v>X</v>
          </cell>
          <cell r="F2725" t="str">
            <v>OPFHE</v>
          </cell>
          <cell r="G2725">
            <v>36647</v>
          </cell>
        </row>
        <row r="2726">
          <cell r="A2726" t="str">
            <v>136678</v>
          </cell>
          <cell r="B2726" t="str">
            <v>NJ</v>
          </cell>
          <cell r="C2726" t="str">
            <v>FY</v>
          </cell>
          <cell r="D2726" t="str">
            <v>N</v>
          </cell>
          <cell r="E2726" t="str">
            <v>X</v>
          </cell>
          <cell r="F2726" t="str">
            <v>OPFHE</v>
          </cell>
          <cell r="G2726">
            <v>36678</v>
          </cell>
        </row>
        <row r="2727">
          <cell r="A2727" t="str">
            <v>136708</v>
          </cell>
          <cell r="B2727" t="str">
            <v>NJ</v>
          </cell>
          <cell r="C2727" t="str">
            <v>FY</v>
          </cell>
          <cell r="D2727" t="str">
            <v>N</v>
          </cell>
          <cell r="E2727" t="str">
            <v>X</v>
          </cell>
          <cell r="F2727" t="str">
            <v>OPFHE</v>
          </cell>
          <cell r="G2727">
            <v>36708</v>
          </cell>
        </row>
        <row r="2728">
          <cell r="A2728" t="str">
            <v>136739</v>
          </cell>
          <cell r="B2728" t="str">
            <v>NJ</v>
          </cell>
          <cell r="C2728" t="str">
            <v>FY</v>
          </cell>
          <cell r="D2728" t="str">
            <v>N</v>
          </cell>
          <cell r="E2728" t="str">
            <v>X</v>
          </cell>
          <cell r="F2728" t="str">
            <v>OPFHE</v>
          </cell>
          <cell r="G2728">
            <v>36739</v>
          </cell>
        </row>
        <row r="2729">
          <cell r="A2729" t="str">
            <v>136770</v>
          </cell>
          <cell r="B2729" t="str">
            <v>NJ</v>
          </cell>
          <cell r="C2729" t="str">
            <v>FY</v>
          </cell>
          <cell r="D2729" t="str">
            <v>N</v>
          </cell>
          <cell r="E2729" t="str">
            <v>X</v>
          </cell>
          <cell r="F2729" t="str">
            <v>OPFHE</v>
          </cell>
          <cell r="G2729">
            <v>36770</v>
          </cell>
        </row>
        <row r="2730">
          <cell r="A2730" t="str">
            <v>136800</v>
          </cell>
          <cell r="B2730" t="str">
            <v>NJ</v>
          </cell>
          <cell r="C2730" t="str">
            <v>FY</v>
          </cell>
          <cell r="D2730" t="str">
            <v>N</v>
          </cell>
          <cell r="E2730" t="str">
            <v>X</v>
          </cell>
          <cell r="F2730" t="str">
            <v>OPFHE</v>
          </cell>
          <cell r="G2730">
            <v>36800</v>
          </cell>
        </row>
        <row r="2731">
          <cell r="A2731" t="str">
            <v>136831</v>
          </cell>
          <cell r="B2731" t="str">
            <v>NJ</v>
          </cell>
          <cell r="C2731" t="str">
            <v>FY</v>
          </cell>
          <cell r="D2731" t="str">
            <v>N</v>
          </cell>
          <cell r="E2731" t="str">
            <v>X</v>
          </cell>
          <cell r="F2731" t="str">
            <v>OPFHE</v>
          </cell>
          <cell r="G2731">
            <v>36831</v>
          </cell>
        </row>
        <row r="2732">
          <cell r="A2732" t="str">
            <v>136861</v>
          </cell>
          <cell r="B2732" t="str">
            <v>NJ</v>
          </cell>
          <cell r="C2732" t="str">
            <v>FY</v>
          </cell>
          <cell r="D2732" t="str">
            <v>N</v>
          </cell>
          <cell r="E2732" t="str">
            <v>X</v>
          </cell>
          <cell r="F2732" t="str">
            <v>OPFHE</v>
          </cell>
          <cell r="G2732">
            <v>36861</v>
          </cell>
        </row>
        <row r="2733">
          <cell r="A2733" t="str">
            <v>136892</v>
          </cell>
          <cell r="B2733" t="str">
            <v>NJ</v>
          </cell>
          <cell r="C2733" t="str">
            <v>FY</v>
          </cell>
          <cell r="D2733" t="str">
            <v>N</v>
          </cell>
          <cell r="E2733" t="str">
            <v>X</v>
          </cell>
          <cell r="F2733" t="str">
            <v>OPFHE</v>
          </cell>
          <cell r="G2733">
            <v>36892</v>
          </cell>
        </row>
        <row r="2734">
          <cell r="A2734" t="str">
            <v>136923</v>
          </cell>
          <cell r="B2734" t="str">
            <v>NJ</v>
          </cell>
          <cell r="C2734" t="str">
            <v>FY</v>
          </cell>
          <cell r="D2734" t="str">
            <v>N</v>
          </cell>
          <cell r="E2734" t="str">
            <v>X</v>
          </cell>
          <cell r="F2734" t="str">
            <v>OPFHE</v>
          </cell>
          <cell r="G2734">
            <v>36923</v>
          </cell>
        </row>
        <row r="2735">
          <cell r="A2735" t="str">
            <v>136951</v>
          </cell>
          <cell r="B2735" t="str">
            <v>NJ</v>
          </cell>
          <cell r="C2735" t="str">
            <v>FY</v>
          </cell>
          <cell r="D2735" t="str">
            <v>N</v>
          </cell>
          <cell r="E2735" t="str">
            <v>X</v>
          </cell>
          <cell r="F2735" t="str">
            <v>OPFHE</v>
          </cell>
          <cell r="G2735">
            <v>36951</v>
          </cell>
        </row>
        <row r="2736">
          <cell r="A2736" t="str">
            <v>136982</v>
          </cell>
          <cell r="B2736" t="str">
            <v>NJ</v>
          </cell>
          <cell r="C2736" t="str">
            <v>FY</v>
          </cell>
          <cell r="D2736" t="str">
            <v>N</v>
          </cell>
          <cell r="E2736" t="str">
            <v>X</v>
          </cell>
          <cell r="F2736" t="str">
            <v>OPFHE</v>
          </cell>
          <cell r="G2736">
            <v>36982</v>
          </cell>
        </row>
        <row r="2737">
          <cell r="A2737" t="str">
            <v>137012</v>
          </cell>
          <cell r="B2737" t="str">
            <v>NJ</v>
          </cell>
          <cell r="C2737" t="str">
            <v>FY</v>
          </cell>
          <cell r="D2737" t="str">
            <v>N</v>
          </cell>
          <cell r="E2737" t="str">
            <v>X</v>
          </cell>
          <cell r="F2737" t="str">
            <v>OPFHE</v>
          </cell>
          <cell r="G2737">
            <v>37012</v>
          </cell>
        </row>
        <row r="2738">
          <cell r="A2738" t="str">
            <v>137043</v>
          </cell>
          <cell r="B2738" t="str">
            <v>NJ</v>
          </cell>
          <cell r="C2738" t="str">
            <v>FY</v>
          </cell>
          <cell r="D2738" t="str">
            <v>N</v>
          </cell>
          <cell r="E2738" t="str">
            <v>X</v>
          </cell>
          <cell r="F2738" t="str">
            <v>OPFHE</v>
          </cell>
          <cell r="G2738">
            <v>37043</v>
          </cell>
        </row>
        <row r="2739">
          <cell r="A2739" t="str">
            <v>137073</v>
          </cell>
          <cell r="B2739" t="str">
            <v>NJ</v>
          </cell>
          <cell r="C2739" t="str">
            <v>FY</v>
          </cell>
          <cell r="D2739" t="str">
            <v>N</v>
          </cell>
          <cell r="E2739" t="str">
            <v>X</v>
          </cell>
          <cell r="F2739" t="str">
            <v>OPFHE</v>
          </cell>
          <cell r="G2739">
            <v>37073</v>
          </cell>
        </row>
        <row r="2740">
          <cell r="A2740" t="str">
            <v>137104</v>
          </cell>
          <cell r="B2740" t="str">
            <v>NJ</v>
          </cell>
          <cell r="C2740" t="str">
            <v>FY</v>
          </cell>
          <cell r="D2740" t="str">
            <v>N</v>
          </cell>
          <cell r="E2740" t="str">
            <v>X</v>
          </cell>
          <cell r="F2740" t="str">
            <v>OPFHE</v>
          </cell>
          <cell r="G2740">
            <v>37104</v>
          </cell>
          <cell r="AN2740">
            <v>150</v>
          </cell>
        </row>
        <row r="2741">
          <cell r="A2741" t="str">
            <v>137135</v>
          </cell>
          <cell r="B2741" t="str">
            <v>NJ</v>
          </cell>
          <cell r="C2741" t="str">
            <v>FY</v>
          </cell>
          <cell r="D2741" t="str">
            <v>N</v>
          </cell>
          <cell r="E2741" t="str">
            <v>X</v>
          </cell>
          <cell r="F2741" t="str">
            <v>OPFHE</v>
          </cell>
          <cell r="G2741">
            <v>37135</v>
          </cell>
        </row>
        <row r="2742">
          <cell r="A2742" t="str">
            <v>036161</v>
          </cell>
          <cell r="B2742" t="str">
            <v>NJ</v>
          </cell>
          <cell r="C2742" t="str">
            <v>FY</v>
          </cell>
          <cell r="D2742" t="str">
            <v>N</v>
          </cell>
          <cell r="E2742" t="str">
            <v>X</v>
          </cell>
          <cell r="F2742" t="str">
            <v>PHYSP</v>
          </cell>
          <cell r="G2742">
            <v>36161</v>
          </cell>
        </row>
        <row r="2743">
          <cell r="A2743" t="str">
            <v>036192</v>
          </cell>
          <cell r="B2743" t="str">
            <v>NJ</v>
          </cell>
          <cell r="C2743" t="str">
            <v>FY</v>
          </cell>
          <cell r="D2743" t="str">
            <v>N</v>
          </cell>
          <cell r="E2743" t="str">
            <v>X</v>
          </cell>
          <cell r="F2743" t="str">
            <v>PHYSP</v>
          </cell>
          <cell r="G2743">
            <v>36192</v>
          </cell>
        </row>
        <row r="2744">
          <cell r="A2744" t="str">
            <v>036220</v>
          </cell>
          <cell r="B2744" t="str">
            <v>NJ</v>
          </cell>
          <cell r="C2744" t="str">
            <v>FY</v>
          </cell>
          <cell r="D2744" t="str">
            <v>N</v>
          </cell>
          <cell r="E2744" t="str">
            <v>X</v>
          </cell>
          <cell r="F2744" t="str">
            <v>PHYSP</v>
          </cell>
          <cell r="G2744">
            <v>36220</v>
          </cell>
        </row>
        <row r="2745">
          <cell r="A2745" t="str">
            <v>036251</v>
          </cell>
          <cell r="B2745" t="str">
            <v>NJ</v>
          </cell>
          <cell r="C2745" t="str">
            <v>FY</v>
          </cell>
          <cell r="D2745" t="str">
            <v>N</v>
          </cell>
          <cell r="E2745" t="str">
            <v>X</v>
          </cell>
          <cell r="F2745" t="str">
            <v>PHYSP</v>
          </cell>
          <cell r="G2745">
            <v>36251</v>
          </cell>
        </row>
        <row r="2746">
          <cell r="A2746" t="str">
            <v>036281</v>
          </cell>
          <cell r="B2746" t="str">
            <v>NJ</v>
          </cell>
          <cell r="C2746" t="str">
            <v>FY</v>
          </cell>
          <cell r="D2746" t="str">
            <v>N</v>
          </cell>
          <cell r="E2746" t="str">
            <v>X</v>
          </cell>
          <cell r="F2746" t="str">
            <v>PHYSP</v>
          </cell>
          <cell r="G2746">
            <v>36281</v>
          </cell>
        </row>
        <row r="2747">
          <cell r="A2747" t="str">
            <v>036312</v>
          </cell>
          <cell r="B2747" t="str">
            <v>NJ</v>
          </cell>
          <cell r="C2747" t="str">
            <v>FY</v>
          </cell>
          <cell r="D2747" t="str">
            <v>N</v>
          </cell>
          <cell r="E2747" t="str">
            <v>X</v>
          </cell>
          <cell r="F2747" t="str">
            <v>PHYSP</v>
          </cell>
          <cell r="G2747">
            <v>36312</v>
          </cell>
        </row>
        <row r="2748">
          <cell r="A2748" t="str">
            <v>036342</v>
          </cell>
          <cell r="B2748" t="str">
            <v>NJ</v>
          </cell>
          <cell r="C2748" t="str">
            <v>FY</v>
          </cell>
          <cell r="D2748" t="str">
            <v>N</v>
          </cell>
          <cell r="E2748" t="str">
            <v>X</v>
          </cell>
          <cell r="F2748" t="str">
            <v>PHYSP</v>
          </cell>
          <cell r="G2748">
            <v>36342</v>
          </cell>
        </row>
        <row r="2749">
          <cell r="A2749" t="str">
            <v>036373</v>
          </cell>
          <cell r="B2749" t="str">
            <v>NJ</v>
          </cell>
          <cell r="C2749" t="str">
            <v>FY</v>
          </cell>
          <cell r="D2749" t="str">
            <v>N</v>
          </cell>
          <cell r="E2749" t="str">
            <v>X</v>
          </cell>
          <cell r="F2749" t="str">
            <v>PHYSP</v>
          </cell>
          <cell r="G2749">
            <v>36373</v>
          </cell>
        </row>
        <row r="2750">
          <cell r="A2750" t="str">
            <v>036404</v>
          </cell>
          <cell r="B2750" t="str">
            <v>NJ</v>
          </cell>
          <cell r="C2750" t="str">
            <v>FY</v>
          </cell>
          <cell r="D2750" t="str">
            <v>N</v>
          </cell>
          <cell r="E2750" t="str">
            <v>X</v>
          </cell>
          <cell r="F2750" t="str">
            <v>PHYSP</v>
          </cell>
          <cell r="G2750">
            <v>36404</v>
          </cell>
        </row>
        <row r="2751">
          <cell r="A2751" t="str">
            <v>036434</v>
          </cell>
          <cell r="B2751" t="str">
            <v>NJ</v>
          </cell>
          <cell r="C2751" t="str">
            <v>FY</v>
          </cell>
          <cell r="D2751" t="str">
            <v>N</v>
          </cell>
          <cell r="E2751" t="str">
            <v>X</v>
          </cell>
          <cell r="F2751" t="str">
            <v>PHYSP</v>
          </cell>
          <cell r="G2751">
            <v>36434</v>
          </cell>
        </row>
        <row r="2752">
          <cell r="A2752" t="str">
            <v>036465</v>
          </cell>
          <cell r="B2752" t="str">
            <v>NJ</v>
          </cell>
          <cell r="C2752" t="str">
            <v>FY</v>
          </cell>
          <cell r="D2752" t="str">
            <v>N</v>
          </cell>
          <cell r="E2752" t="str">
            <v>X</v>
          </cell>
          <cell r="F2752" t="str">
            <v>PHYSP</v>
          </cell>
          <cell r="G2752">
            <v>36465</v>
          </cell>
        </row>
        <row r="2753">
          <cell r="A2753" t="str">
            <v>036495</v>
          </cell>
          <cell r="B2753" t="str">
            <v>NJ</v>
          </cell>
          <cell r="C2753" t="str">
            <v>FY</v>
          </cell>
          <cell r="D2753" t="str">
            <v>N</v>
          </cell>
          <cell r="E2753" t="str">
            <v>X</v>
          </cell>
          <cell r="F2753" t="str">
            <v>PHYSP</v>
          </cell>
          <cell r="G2753">
            <v>36495</v>
          </cell>
        </row>
        <row r="2754">
          <cell r="A2754" t="str">
            <v>036526</v>
          </cell>
          <cell r="B2754" t="str">
            <v>NJ</v>
          </cell>
          <cell r="C2754" t="str">
            <v>FY</v>
          </cell>
          <cell r="D2754" t="str">
            <v>N</v>
          </cell>
          <cell r="E2754" t="str">
            <v>X</v>
          </cell>
          <cell r="F2754" t="str">
            <v>PHYSP</v>
          </cell>
          <cell r="G2754">
            <v>36526</v>
          </cell>
        </row>
        <row r="2755">
          <cell r="A2755" t="str">
            <v>036557</v>
          </cell>
          <cell r="B2755" t="str">
            <v>NJ</v>
          </cell>
          <cell r="C2755" t="str">
            <v>FY</v>
          </cell>
          <cell r="D2755" t="str">
            <v>N</v>
          </cell>
          <cell r="E2755" t="str">
            <v>X</v>
          </cell>
          <cell r="F2755" t="str">
            <v>PHYSP</v>
          </cell>
          <cell r="G2755">
            <v>36557</v>
          </cell>
        </row>
        <row r="2756">
          <cell r="A2756" t="str">
            <v>036586</v>
          </cell>
          <cell r="B2756" t="str">
            <v>NJ</v>
          </cell>
          <cell r="C2756" t="str">
            <v>FY</v>
          </cell>
          <cell r="D2756" t="str">
            <v>N</v>
          </cell>
          <cell r="E2756" t="str">
            <v>X</v>
          </cell>
          <cell r="F2756" t="str">
            <v>PHYSP</v>
          </cell>
          <cell r="G2756">
            <v>36586</v>
          </cell>
        </row>
        <row r="2757">
          <cell r="A2757" t="str">
            <v>036617</v>
          </cell>
          <cell r="B2757" t="str">
            <v>NJ</v>
          </cell>
          <cell r="C2757" t="str">
            <v>FY</v>
          </cell>
          <cell r="D2757" t="str">
            <v>N</v>
          </cell>
          <cell r="E2757" t="str">
            <v>X</v>
          </cell>
          <cell r="F2757" t="str">
            <v>PHYSP</v>
          </cell>
          <cell r="G2757">
            <v>36617</v>
          </cell>
        </row>
        <row r="2758">
          <cell r="A2758" t="str">
            <v>036647</v>
          </cell>
          <cell r="B2758" t="str">
            <v>NJ</v>
          </cell>
          <cell r="C2758" t="str">
            <v>FY</v>
          </cell>
          <cell r="D2758" t="str">
            <v>N</v>
          </cell>
          <cell r="E2758" t="str">
            <v>X</v>
          </cell>
          <cell r="F2758" t="str">
            <v>PHYSP</v>
          </cell>
          <cell r="G2758">
            <v>36647</v>
          </cell>
        </row>
        <row r="2759">
          <cell r="A2759" t="str">
            <v>036678</v>
          </cell>
          <cell r="B2759" t="str">
            <v>NJ</v>
          </cell>
          <cell r="C2759" t="str">
            <v>FY</v>
          </cell>
          <cell r="D2759" t="str">
            <v>N</v>
          </cell>
          <cell r="E2759" t="str">
            <v>X</v>
          </cell>
          <cell r="F2759" t="str">
            <v>PHYSP</v>
          </cell>
          <cell r="G2759">
            <v>36678</v>
          </cell>
        </row>
        <row r="2760">
          <cell r="A2760" t="str">
            <v>036708</v>
          </cell>
          <cell r="B2760" t="str">
            <v>NJ</v>
          </cell>
          <cell r="C2760" t="str">
            <v>FY</v>
          </cell>
          <cell r="D2760" t="str">
            <v>N</v>
          </cell>
          <cell r="E2760" t="str">
            <v>X</v>
          </cell>
          <cell r="F2760" t="str">
            <v>PHYSP</v>
          </cell>
          <cell r="G2760">
            <v>36708</v>
          </cell>
        </row>
        <row r="2761">
          <cell r="A2761" t="str">
            <v>036739</v>
          </cell>
          <cell r="B2761" t="str">
            <v>NJ</v>
          </cell>
          <cell r="C2761" t="str">
            <v>FY</v>
          </cell>
          <cell r="D2761" t="str">
            <v>N</v>
          </cell>
          <cell r="E2761" t="str">
            <v>X</v>
          </cell>
          <cell r="F2761" t="str">
            <v>PHYSP</v>
          </cell>
          <cell r="G2761">
            <v>36739</v>
          </cell>
        </row>
        <row r="2762">
          <cell r="A2762" t="str">
            <v>036770</v>
          </cell>
          <cell r="B2762" t="str">
            <v>NJ</v>
          </cell>
          <cell r="C2762" t="str">
            <v>FY</v>
          </cell>
          <cell r="D2762" t="str">
            <v>N</v>
          </cell>
          <cell r="E2762" t="str">
            <v>X</v>
          </cell>
          <cell r="F2762" t="str">
            <v>PHYSP</v>
          </cell>
          <cell r="G2762">
            <v>36770</v>
          </cell>
        </row>
        <row r="2763">
          <cell r="A2763" t="str">
            <v>036800</v>
          </cell>
          <cell r="B2763" t="str">
            <v>NJ</v>
          </cell>
          <cell r="C2763" t="str">
            <v>FY</v>
          </cell>
          <cell r="D2763" t="str">
            <v>N</v>
          </cell>
          <cell r="E2763" t="str">
            <v>X</v>
          </cell>
          <cell r="F2763" t="str">
            <v>PHYSP</v>
          </cell>
          <cell r="G2763">
            <v>36800</v>
          </cell>
        </row>
        <row r="2764">
          <cell r="A2764" t="str">
            <v>036831</v>
          </cell>
          <cell r="B2764" t="str">
            <v>NJ</v>
          </cell>
          <cell r="C2764" t="str">
            <v>FY</v>
          </cell>
          <cell r="D2764" t="str">
            <v>N</v>
          </cell>
          <cell r="E2764" t="str">
            <v>X</v>
          </cell>
          <cell r="F2764" t="str">
            <v>PHYSP</v>
          </cell>
          <cell r="G2764">
            <v>36831</v>
          </cell>
        </row>
        <row r="2765">
          <cell r="A2765" t="str">
            <v>036861</v>
          </cell>
          <cell r="B2765" t="str">
            <v>NJ</v>
          </cell>
          <cell r="C2765" t="str">
            <v>FY</v>
          </cell>
          <cell r="D2765" t="str">
            <v>N</v>
          </cell>
          <cell r="E2765" t="str">
            <v>X</v>
          </cell>
          <cell r="F2765" t="str">
            <v>PHYSP</v>
          </cell>
          <cell r="G2765">
            <v>36861</v>
          </cell>
        </row>
        <row r="2766">
          <cell r="A2766" t="str">
            <v>036892</v>
          </cell>
          <cell r="B2766" t="str">
            <v>NJ</v>
          </cell>
          <cell r="C2766" t="str">
            <v>FY</v>
          </cell>
          <cell r="D2766" t="str">
            <v>N</v>
          </cell>
          <cell r="E2766" t="str">
            <v>X</v>
          </cell>
          <cell r="F2766" t="str">
            <v>PHYSP</v>
          </cell>
          <cell r="G2766">
            <v>36892</v>
          </cell>
        </row>
        <row r="2767">
          <cell r="A2767" t="str">
            <v>036923</v>
          </cell>
          <cell r="B2767" t="str">
            <v>NJ</v>
          </cell>
          <cell r="C2767" t="str">
            <v>FY</v>
          </cell>
          <cell r="D2767" t="str">
            <v>N</v>
          </cell>
          <cell r="E2767" t="str">
            <v>X</v>
          </cell>
          <cell r="F2767" t="str">
            <v>PHYSP</v>
          </cell>
          <cell r="G2767">
            <v>36923</v>
          </cell>
        </row>
        <row r="2768">
          <cell r="A2768" t="str">
            <v>036951</v>
          </cell>
          <cell r="B2768" t="str">
            <v>NJ</v>
          </cell>
          <cell r="C2768" t="str">
            <v>FY</v>
          </cell>
          <cell r="D2768" t="str">
            <v>N</v>
          </cell>
          <cell r="E2768" t="str">
            <v>X</v>
          </cell>
          <cell r="F2768" t="str">
            <v>PHYSP</v>
          </cell>
          <cell r="G2768">
            <v>36951</v>
          </cell>
        </row>
        <row r="2769">
          <cell r="A2769" t="str">
            <v>036982</v>
          </cell>
          <cell r="B2769" t="str">
            <v>NJ</v>
          </cell>
          <cell r="C2769" t="str">
            <v>FY</v>
          </cell>
          <cell r="D2769" t="str">
            <v>N</v>
          </cell>
          <cell r="E2769" t="str">
            <v>X</v>
          </cell>
          <cell r="F2769" t="str">
            <v>PHYSP</v>
          </cell>
          <cell r="G2769">
            <v>36982</v>
          </cell>
        </row>
        <row r="2770">
          <cell r="A2770" t="str">
            <v>037012</v>
          </cell>
          <cell r="B2770" t="str">
            <v>NJ</v>
          </cell>
          <cell r="C2770" t="str">
            <v>FY</v>
          </cell>
          <cell r="D2770" t="str">
            <v>N</v>
          </cell>
          <cell r="E2770" t="str">
            <v>X</v>
          </cell>
          <cell r="F2770" t="str">
            <v>PHYSP</v>
          </cell>
          <cell r="G2770">
            <v>37012</v>
          </cell>
        </row>
        <row r="2771">
          <cell r="A2771" t="str">
            <v>037043</v>
          </cell>
          <cell r="B2771" t="str">
            <v>NJ</v>
          </cell>
          <cell r="C2771" t="str">
            <v>FY</v>
          </cell>
          <cell r="D2771" t="str">
            <v>N</v>
          </cell>
          <cell r="E2771" t="str">
            <v>X</v>
          </cell>
          <cell r="F2771" t="str">
            <v>PHYSP</v>
          </cell>
          <cell r="G2771">
            <v>37043</v>
          </cell>
        </row>
        <row r="2772">
          <cell r="A2772" t="str">
            <v>037073</v>
          </cell>
          <cell r="B2772" t="str">
            <v>NJ</v>
          </cell>
          <cell r="C2772" t="str">
            <v>FY</v>
          </cell>
          <cell r="D2772" t="str">
            <v>N</v>
          </cell>
          <cell r="E2772" t="str">
            <v>X</v>
          </cell>
          <cell r="F2772" t="str">
            <v>PHYSP</v>
          </cell>
          <cell r="G2772">
            <v>37073</v>
          </cell>
        </row>
        <row r="2773">
          <cell r="A2773" t="str">
            <v>037104</v>
          </cell>
          <cell r="B2773" t="str">
            <v>NJ</v>
          </cell>
          <cell r="C2773" t="str">
            <v>FY</v>
          </cell>
          <cell r="D2773" t="str">
            <v>N</v>
          </cell>
          <cell r="E2773" t="str">
            <v>X</v>
          </cell>
          <cell r="F2773" t="str">
            <v>PHYSP</v>
          </cell>
          <cell r="G2773">
            <v>37104</v>
          </cell>
          <cell r="AN2773">
            <v>24.33</v>
          </cell>
        </row>
        <row r="2774">
          <cell r="A2774" t="str">
            <v>037135</v>
          </cell>
          <cell r="B2774" t="str">
            <v>NJ</v>
          </cell>
          <cell r="C2774" t="str">
            <v>FY</v>
          </cell>
          <cell r="D2774" t="str">
            <v>N</v>
          </cell>
          <cell r="E2774" t="str">
            <v>X</v>
          </cell>
          <cell r="F2774" t="str">
            <v>PHYSP</v>
          </cell>
          <cell r="G2774">
            <v>37135</v>
          </cell>
        </row>
        <row r="2775">
          <cell r="A2775" t="str">
            <v>036161</v>
          </cell>
          <cell r="B2775" t="str">
            <v>NJ</v>
          </cell>
          <cell r="C2775" t="str">
            <v>KA</v>
          </cell>
          <cell r="D2775" t="str">
            <v>C</v>
          </cell>
          <cell r="E2775" t="str">
            <v>X</v>
          </cell>
          <cell r="F2775" t="str">
            <v>IPFOB</v>
          </cell>
          <cell r="G2775">
            <v>36161</v>
          </cell>
        </row>
        <row r="2776">
          <cell r="A2776" t="str">
            <v>036192</v>
          </cell>
          <cell r="B2776" t="str">
            <v>NJ</v>
          </cell>
          <cell r="C2776" t="str">
            <v>KA</v>
          </cell>
          <cell r="D2776" t="str">
            <v>C</v>
          </cell>
          <cell r="E2776" t="str">
            <v>X</v>
          </cell>
          <cell r="F2776" t="str">
            <v>IPFOB</v>
          </cell>
          <cell r="G2776">
            <v>36192</v>
          </cell>
        </row>
        <row r="2777">
          <cell r="A2777" t="str">
            <v>036220</v>
          </cell>
          <cell r="B2777" t="str">
            <v>NJ</v>
          </cell>
          <cell r="C2777" t="str">
            <v>KA</v>
          </cell>
          <cell r="D2777" t="str">
            <v>C</v>
          </cell>
          <cell r="E2777" t="str">
            <v>X</v>
          </cell>
          <cell r="F2777" t="str">
            <v>IPFOB</v>
          </cell>
          <cell r="G2777">
            <v>36220</v>
          </cell>
        </row>
        <row r="2778">
          <cell r="A2778" t="str">
            <v>036251</v>
          </cell>
          <cell r="B2778" t="str">
            <v>NJ</v>
          </cell>
          <cell r="C2778" t="str">
            <v>KA</v>
          </cell>
          <cell r="D2778" t="str">
            <v>C</v>
          </cell>
          <cell r="E2778" t="str">
            <v>X</v>
          </cell>
          <cell r="F2778" t="str">
            <v>IPFOB</v>
          </cell>
          <cell r="G2778">
            <v>36251</v>
          </cell>
        </row>
        <row r="2779">
          <cell r="A2779" t="str">
            <v>036281</v>
          </cell>
          <cell r="B2779" t="str">
            <v>NJ</v>
          </cell>
          <cell r="C2779" t="str">
            <v>KA</v>
          </cell>
          <cell r="D2779" t="str">
            <v>C</v>
          </cell>
          <cell r="E2779" t="str">
            <v>X</v>
          </cell>
          <cell r="F2779" t="str">
            <v>IPFOB</v>
          </cell>
          <cell r="G2779">
            <v>36281</v>
          </cell>
          <cell r="Q2779">
            <v>3300</v>
          </cell>
        </row>
        <row r="2780">
          <cell r="A2780" t="str">
            <v>036312</v>
          </cell>
          <cell r="B2780" t="str">
            <v>NJ</v>
          </cell>
          <cell r="C2780" t="str">
            <v>KA</v>
          </cell>
          <cell r="D2780" t="str">
            <v>C</v>
          </cell>
          <cell r="E2780" t="str">
            <v>X</v>
          </cell>
          <cell r="F2780" t="str">
            <v>IPFOB</v>
          </cell>
          <cell r="G2780">
            <v>36312</v>
          </cell>
        </row>
        <row r="2781">
          <cell r="A2781" t="str">
            <v>036342</v>
          </cell>
          <cell r="B2781" t="str">
            <v>NJ</v>
          </cell>
          <cell r="C2781" t="str">
            <v>KA</v>
          </cell>
          <cell r="D2781" t="str">
            <v>C</v>
          </cell>
          <cell r="E2781" t="str">
            <v>X</v>
          </cell>
          <cell r="F2781" t="str">
            <v>IPFOB</v>
          </cell>
          <cell r="G2781">
            <v>36342</v>
          </cell>
        </row>
        <row r="2782">
          <cell r="A2782" t="str">
            <v>036373</v>
          </cell>
          <cell r="B2782" t="str">
            <v>NJ</v>
          </cell>
          <cell r="C2782" t="str">
            <v>KA</v>
          </cell>
          <cell r="D2782" t="str">
            <v>C</v>
          </cell>
          <cell r="E2782" t="str">
            <v>X</v>
          </cell>
          <cell r="F2782" t="str">
            <v>IPFOB</v>
          </cell>
          <cell r="G2782">
            <v>36373</v>
          </cell>
        </row>
        <row r="2783">
          <cell r="A2783" t="str">
            <v>036404</v>
          </cell>
          <cell r="B2783" t="str">
            <v>NJ</v>
          </cell>
          <cell r="C2783" t="str">
            <v>KA</v>
          </cell>
          <cell r="D2783" t="str">
            <v>C</v>
          </cell>
          <cell r="E2783" t="str">
            <v>X</v>
          </cell>
          <cell r="F2783" t="str">
            <v>IPFOB</v>
          </cell>
          <cell r="G2783">
            <v>36404</v>
          </cell>
        </row>
        <row r="2784">
          <cell r="A2784" t="str">
            <v>036434</v>
          </cell>
          <cell r="B2784" t="str">
            <v>NJ</v>
          </cell>
          <cell r="C2784" t="str">
            <v>KA</v>
          </cell>
          <cell r="D2784" t="str">
            <v>C</v>
          </cell>
          <cell r="E2784" t="str">
            <v>X</v>
          </cell>
          <cell r="F2784" t="str">
            <v>IPFOB</v>
          </cell>
          <cell r="G2784">
            <v>36434</v>
          </cell>
        </row>
        <row r="2785">
          <cell r="A2785" t="str">
            <v>036465</v>
          </cell>
          <cell r="B2785" t="str">
            <v>NJ</v>
          </cell>
          <cell r="C2785" t="str">
            <v>KA</v>
          </cell>
          <cell r="D2785" t="str">
            <v>C</v>
          </cell>
          <cell r="E2785" t="str">
            <v>X</v>
          </cell>
          <cell r="F2785" t="str">
            <v>IPFOB</v>
          </cell>
          <cell r="G2785">
            <v>36465</v>
          </cell>
        </row>
        <row r="2786">
          <cell r="A2786" t="str">
            <v>036495</v>
          </cell>
          <cell r="B2786" t="str">
            <v>NJ</v>
          </cell>
          <cell r="C2786" t="str">
            <v>KA</v>
          </cell>
          <cell r="D2786" t="str">
            <v>C</v>
          </cell>
          <cell r="E2786" t="str">
            <v>X</v>
          </cell>
          <cell r="F2786" t="str">
            <v>IPFOB</v>
          </cell>
          <cell r="G2786">
            <v>36495</v>
          </cell>
        </row>
        <row r="2787">
          <cell r="A2787" t="str">
            <v>036526</v>
          </cell>
          <cell r="B2787" t="str">
            <v>NJ</v>
          </cell>
          <cell r="C2787" t="str">
            <v>KA</v>
          </cell>
          <cell r="D2787" t="str">
            <v>C</v>
          </cell>
          <cell r="E2787" t="str">
            <v>X</v>
          </cell>
          <cell r="F2787" t="str">
            <v>IPFOB</v>
          </cell>
          <cell r="G2787">
            <v>36526</v>
          </cell>
        </row>
        <row r="2788">
          <cell r="A2788" t="str">
            <v>036557</v>
          </cell>
          <cell r="B2788" t="str">
            <v>NJ</v>
          </cell>
          <cell r="C2788" t="str">
            <v>KA</v>
          </cell>
          <cell r="D2788" t="str">
            <v>C</v>
          </cell>
          <cell r="E2788" t="str">
            <v>X</v>
          </cell>
          <cell r="F2788" t="str">
            <v>IPFOB</v>
          </cell>
          <cell r="G2788">
            <v>36557</v>
          </cell>
          <cell r="V2788">
            <v>2800</v>
          </cell>
          <cell r="W2788">
            <v>2900</v>
          </cell>
        </row>
        <row r="2789">
          <cell r="A2789" t="str">
            <v>036586</v>
          </cell>
          <cell r="B2789" t="str">
            <v>NJ</v>
          </cell>
          <cell r="C2789" t="str">
            <v>KA</v>
          </cell>
          <cell r="D2789" t="str">
            <v>C</v>
          </cell>
          <cell r="E2789" t="str">
            <v>X</v>
          </cell>
          <cell r="F2789" t="str">
            <v>IPFOB</v>
          </cell>
          <cell r="G2789">
            <v>36586</v>
          </cell>
        </row>
        <row r="2790">
          <cell r="A2790" t="str">
            <v>036617</v>
          </cell>
          <cell r="B2790" t="str">
            <v>NJ</v>
          </cell>
          <cell r="C2790" t="str">
            <v>KA</v>
          </cell>
          <cell r="D2790" t="str">
            <v>C</v>
          </cell>
          <cell r="E2790" t="str">
            <v>X</v>
          </cell>
          <cell r="F2790" t="str">
            <v>IPFOB</v>
          </cell>
          <cell r="G2790">
            <v>36617</v>
          </cell>
          <cell r="X2790">
            <v>1950</v>
          </cell>
        </row>
        <row r="2791">
          <cell r="A2791" t="str">
            <v>036647</v>
          </cell>
          <cell r="B2791" t="str">
            <v>NJ</v>
          </cell>
          <cell r="C2791" t="str">
            <v>KA</v>
          </cell>
          <cell r="D2791" t="str">
            <v>C</v>
          </cell>
          <cell r="E2791" t="str">
            <v>X</v>
          </cell>
          <cell r="F2791" t="str">
            <v>IPFOB</v>
          </cell>
          <cell r="G2791">
            <v>36647</v>
          </cell>
          <cell r="Y2791">
            <v>1950</v>
          </cell>
        </row>
        <row r="2792">
          <cell r="A2792" t="str">
            <v>036678</v>
          </cell>
          <cell r="B2792" t="str">
            <v>NJ</v>
          </cell>
          <cell r="C2792" t="str">
            <v>KA</v>
          </cell>
          <cell r="D2792" t="str">
            <v>C</v>
          </cell>
          <cell r="E2792" t="str">
            <v>X</v>
          </cell>
          <cell r="F2792" t="str">
            <v>IPFOB</v>
          </cell>
          <cell r="G2792">
            <v>36678</v>
          </cell>
          <cell r="Y2792">
            <v>975</v>
          </cell>
          <cell r="Z2792">
            <v>3150</v>
          </cell>
        </row>
        <row r="2793">
          <cell r="A2793" t="str">
            <v>036708</v>
          </cell>
          <cell r="B2793" t="str">
            <v>NJ</v>
          </cell>
          <cell r="C2793" t="str">
            <v>KA</v>
          </cell>
          <cell r="D2793" t="str">
            <v>C</v>
          </cell>
          <cell r="E2793" t="str">
            <v>X</v>
          </cell>
          <cell r="F2793" t="str">
            <v>IPFOB</v>
          </cell>
          <cell r="G2793">
            <v>36708</v>
          </cell>
        </row>
        <row r="2794">
          <cell r="A2794" t="str">
            <v>036739</v>
          </cell>
          <cell r="B2794" t="str">
            <v>NJ</v>
          </cell>
          <cell r="C2794" t="str">
            <v>KA</v>
          </cell>
          <cell r="D2794" t="str">
            <v>C</v>
          </cell>
          <cell r="E2794" t="str">
            <v>X</v>
          </cell>
          <cell r="F2794" t="str">
            <v>IPFOB</v>
          </cell>
          <cell r="G2794">
            <v>36739</v>
          </cell>
          <cell r="AB2794">
            <v>3000</v>
          </cell>
          <cell r="AC2794">
            <v>2750</v>
          </cell>
        </row>
        <row r="2795">
          <cell r="A2795" t="str">
            <v>036770</v>
          </cell>
          <cell r="B2795" t="str">
            <v>NJ</v>
          </cell>
          <cell r="C2795" t="str">
            <v>KA</v>
          </cell>
          <cell r="D2795" t="str">
            <v>C</v>
          </cell>
          <cell r="E2795" t="str">
            <v>X</v>
          </cell>
          <cell r="F2795" t="str">
            <v>IPFOB</v>
          </cell>
          <cell r="G2795">
            <v>36770</v>
          </cell>
          <cell r="AC2795">
            <v>4900</v>
          </cell>
        </row>
        <row r="2796">
          <cell r="A2796" t="str">
            <v>036800</v>
          </cell>
          <cell r="B2796" t="str">
            <v>NJ</v>
          </cell>
          <cell r="C2796" t="str">
            <v>KA</v>
          </cell>
          <cell r="D2796" t="str">
            <v>C</v>
          </cell>
          <cell r="E2796" t="str">
            <v>X</v>
          </cell>
          <cell r="F2796" t="str">
            <v>IPFOB</v>
          </cell>
          <cell r="G2796">
            <v>36800</v>
          </cell>
        </row>
        <row r="2797">
          <cell r="A2797" t="str">
            <v>036831</v>
          </cell>
          <cell r="B2797" t="str">
            <v>NJ</v>
          </cell>
          <cell r="C2797" t="str">
            <v>KA</v>
          </cell>
          <cell r="D2797" t="str">
            <v>C</v>
          </cell>
          <cell r="E2797" t="str">
            <v>X</v>
          </cell>
          <cell r="F2797" t="str">
            <v>IPFOB</v>
          </cell>
          <cell r="G2797">
            <v>36831</v>
          </cell>
          <cell r="AE2797">
            <v>9623.11</v>
          </cell>
        </row>
        <row r="2798">
          <cell r="A2798" t="str">
            <v>036861</v>
          </cell>
          <cell r="B2798" t="str">
            <v>NJ</v>
          </cell>
          <cell r="C2798" t="str">
            <v>KA</v>
          </cell>
          <cell r="D2798" t="str">
            <v>C</v>
          </cell>
          <cell r="E2798" t="str">
            <v>X</v>
          </cell>
          <cell r="F2798" t="str">
            <v>IPFOB</v>
          </cell>
          <cell r="G2798">
            <v>36861</v>
          </cell>
          <cell r="AF2798">
            <v>2800</v>
          </cell>
        </row>
        <row r="2799">
          <cell r="A2799" t="str">
            <v>036892</v>
          </cell>
          <cell r="B2799" t="str">
            <v>NJ</v>
          </cell>
          <cell r="C2799" t="str">
            <v>KA</v>
          </cell>
          <cell r="D2799" t="str">
            <v>C</v>
          </cell>
          <cell r="E2799" t="str">
            <v>X</v>
          </cell>
          <cell r="F2799" t="str">
            <v>IPFOB</v>
          </cell>
          <cell r="G2799">
            <v>36892</v>
          </cell>
        </row>
        <row r="2800">
          <cell r="A2800" t="str">
            <v>036923</v>
          </cell>
          <cell r="B2800" t="str">
            <v>NJ</v>
          </cell>
          <cell r="C2800" t="str">
            <v>KA</v>
          </cell>
          <cell r="D2800" t="str">
            <v>C</v>
          </cell>
          <cell r="E2800" t="str">
            <v>X</v>
          </cell>
          <cell r="F2800" t="str">
            <v>IPFOB</v>
          </cell>
          <cell r="G2800">
            <v>36923</v>
          </cell>
          <cell r="AH2800">
            <v>2900</v>
          </cell>
        </row>
        <row r="2801">
          <cell r="A2801" t="str">
            <v>036951</v>
          </cell>
          <cell r="B2801" t="str">
            <v>NJ</v>
          </cell>
          <cell r="C2801" t="str">
            <v>KA</v>
          </cell>
          <cell r="D2801" t="str">
            <v>C</v>
          </cell>
          <cell r="E2801" t="str">
            <v>X</v>
          </cell>
          <cell r="F2801" t="str">
            <v>IPFOB</v>
          </cell>
          <cell r="G2801">
            <v>36951</v>
          </cell>
          <cell r="AI2801">
            <v>2500</v>
          </cell>
          <cell r="AJ2801">
            <v>2900</v>
          </cell>
        </row>
        <row r="2802">
          <cell r="A2802" t="str">
            <v>036982</v>
          </cell>
          <cell r="B2802" t="str">
            <v>NJ</v>
          </cell>
          <cell r="C2802" t="str">
            <v>KA</v>
          </cell>
          <cell r="D2802" t="str">
            <v>C</v>
          </cell>
          <cell r="E2802" t="str">
            <v>X</v>
          </cell>
          <cell r="F2802" t="str">
            <v>IPFOB</v>
          </cell>
          <cell r="G2802">
            <v>36982</v>
          </cell>
        </row>
        <row r="2803">
          <cell r="A2803" t="str">
            <v>037012</v>
          </cell>
          <cell r="B2803" t="str">
            <v>NJ</v>
          </cell>
          <cell r="C2803" t="str">
            <v>KA</v>
          </cell>
          <cell r="D2803" t="str">
            <v>C</v>
          </cell>
          <cell r="E2803" t="str">
            <v>X</v>
          </cell>
          <cell r="F2803" t="str">
            <v>IPFOB</v>
          </cell>
          <cell r="G2803">
            <v>37012</v>
          </cell>
        </row>
        <row r="2804">
          <cell r="A2804" t="str">
            <v>037043</v>
          </cell>
          <cell r="B2804" t="str">
            <v>NJ</v>
          </cell>
          <cell r="C2804" t="str">
            <v>KA</v>
          </cell>
          <cell r="D2804" t="str">
            <v>C</v>
          </cell>
          <cell r="E2804" t="str">
            <v>X</v>
          </cell>
          <cell r="F2804" t="str">
            <v>IPFOB</v>
          </cell>
          <cell r="G2804">
            <v>37043</v>
          </cell>
          <cell r="AL2804">
            <v>3400</v>
          </cell>
        </row>
        <row r="2805">
          <cell r="A2805" t="str">
            <v>037073</v>
          </cell>
          <cell r="B2805" t="str">
            <v>NJ</v>
          </cell>
          <cell r="C2805" t="str">
            <v>KA</v>
          </cell>
          <cell r="D2805" t="str">
            <v>C</v>
          </cell>
          <cell r="E2805" t="str">
            <v>X</v>
          </cell>
          <cell r="F2805" t="str">
            <v>IPFOB</v>
          </cell>
          <cell r="G2805">
            <v>37073</v>
          </cell>
          <cell r="AM2805">
            <v>4300</v>
          </cell>
        </row>
        <row r="2806">
          <cell r="A2806" t="str">
            <v>037104</v>
          </cell>
          <cell r="B2806" t="str">
            <v>NJ</v>
          </cell>
          <cell r="C2806" t="str">
            <v>KA</v>
          </cell>
          <cell r="D2806" t="str">
            <v>C</v>
          </cell>
          <cell r="E2806" t="str">
            <v>X</v>
          </cell>
          <cell r="F2806" t="str">
            <v>IPFOB</v>
          </cell>
          <cell r="G2806">
            <v>37104</v>
          </cell>
          <cell r="AN2806">
            <v>3000</v>
          </cell>
        </row>
        <row r="2807">
          <cell r="A2807" t="str">
            <v>037135</v>
          </cell>
          <cell r="B2807" t="str">
            <v>NJ</v>
          </cell>
          <cell r="C2807" t="str">
            <v>KA</v>
          </cell>
          <cell r="D2807" t="str">
            <v>C</v>
          </cell>
          <cell r="E2807" t="str">
            <v>X</v>
          </cell>
          <cell r="F2807" t="str">
            <v>IPFOB</v>
          </cell>
          <cell r="G2807">
            <v>37135</v>
          </cell>
          <cell r="AN2807">
            <v>2900</v>
          </cell>
        </row>
        <row r="2808">
          <cell r="A2808" t="str">
            <v>036161</v>
          </cell>
          <cell r="B2808" t="str">
            <v>NJ</v>
          </cell>
          <cell r="C2808" t="str">
            <v>KA</v>
          </cell>
          <cell r="D2808" t="str">
            <v>C</v>
          </cell>
          <cell r="E2808" t="str">
            <v>X</v>
          </cell>
          <cell r="F2808" t="str">
            <v>IPFOT</v>
          </cell>
          <cell r="G2808">
            <v>36161</v>
          </cell>
          <cell r="I2808">
            <v>14931</v>
          </cell>
          <cell r="J2808">
            <v>9086</v>
          </cell>
          <cell r="V2808">
            <v>1500</v>
          </cell>
        </row>
        <row r="2809">
          <cell r="A2809" t="str">
            <v>036192</v>
          </cell>
          <cell r="B2809" t="str">
            <v>NJ</v>
          </cell>
          <cell r="C2809" t="str">
            <v>KA</v>
          </cell>
          <cell r="D2809" t="str">
            <v>C</v>
          </cell>
          <cell r="E2809" t="str">
            <v>X</v>
          </cell>
          <cell r="F2809" t="str">
            <v>IPFOT</v>
          </cell>
          <cell r="G2809">
            <v>36192</v>
          </cell>
          <cell r="J2809">
            <v>8000</v>
          </cell>
          <cell r="K2809">
            <v>2700</v>
          </cell>
          <cell r="L2809">
            <v>830</v>
          </cell>
          <cell r="M2809">
            <v>2290</v>
          </cell>
          <cell r="R2809">
            <v>1059</v>
          </cell>
          <cell r="V2809">
            <v>1550</v>
          </cell>
          <cell r="AC2809">
            <v>1145</v>
          </cell>
          <cell r="AK2809">
            <v>9990</v>
          </cell>
        </row>
        <row r="2810">
          <cell r="A2810" t="str">
            <v>036220</v>
          </cell>
          <cell r="B2810" t="str">
            <v>NJ</v>
          </cell>
          <cell r="C2810" t="str">
            <v>KA</v>
          </cell>
          <cell r="D2810" t="str">
            <v>C</v>
          </cell>
          <cell r="E2810" t="str">
            <v>X</v>
          </cell>
          <cell r="F2810" t="str">
            <v>IPFOT</v>
          </cell>
          <cell r="G2810">
            <v>36220</v>
          </cell>
          <cell r="J2810">
            <v>1950</v>
          </cell>
          <cell r="K2810">
            <v>18559</v>
          </cell>
          <cell r="L2810">
            <v>18135</v>
          </cell>
          <cell r="M2810">
            <v>22350</v>
          </cell>
          <cell r="P2810">
            <v>2775</v>
          </cell>
          <cell r="V2810">
            <v>1750</v>
          </cell>
          <cell r="Z2810">
            <v>800</v>
          </cell>
        </row>
        <row r="2811">
          <cell r="A2811" t="str">
            <v>036251</v>
          </cell>
          <cell r="B2811" t="str">
            <v>NJ</v>
          </cell>
          <cell r="C2811" t="str">
            <v>KA</v>
          </cell>
          <cell r="D2811" t="str">
            <v>C</v>
          </cell>
          <cell r="E2811" t="str">
            <v>X</v>
          </cell>
          <cell r="F2811" t="str">
            <v>IPFOT</v>
          </cell>
          <cell r="G2811">
            <v>36251</v>
          </cell>
          <cell r="L2811">
            <v>14207</v>
          </cell>
          <cell r="M2811">
            <v>850</v>
          </cell>
        </row>
        <row r="2812">
          <cell r="A2812" t="str">
            <v>036281</v>
          </cell>
          <cell r="B2812" t="str">
            <v>NJ</v>
          </cell>
          <cell r="C2812" t="str">
            <v>KA</v>
          </cell>
          <cell r="D2812" t="str">
            <v>C</v>
          </cell>
          <cell r="E2812" t="str">
            <v>X</v>
          </cell>
          <cell r="F2812" t="str">
            <v>IPFOT</v>
          </cell>
          <cell r="G2812">
            <v>36281</v>
          </cell>
          <cell r="L2812">
            <v>825</v>
          </cell>
          <cell r="M2812">
            <v>16300</v>
          </cell>
          <cell r="O2812">
            <v>1750</v>
          </cell>
          <cell r="Q2812">
            <v>31575</v>
          </cell>
          <cell r="R2812">
            <v>2170</v>
          </cell>
          <cell r="S2812">
            <v>4800</v>
          </cell>
          <cell r="W2812">
            <v>32000</v>
          </cell>
          <cell r="Z2812">
            <v>706</v>
          </cell>
        </row>
        <row r="2813">
          <cell r="A2813" t="str">
            <v>036312</v>
          </cell>
          <cell r="B2813" t="str">
            <v>NJ</v>
          </cell>
          <cell r="C2813" t="str">
            <v>KA</v>
          </cell>
          <cell r="D2813" t="str">
            <v>C</v>
          </cell>
          <cell r="E2813" t="str">
            <v>X</v>
          </cell>
          <cell r="F2813" t="str">
            <v>IPFOT</v>
          </cell>
          <cell r="G2813">
            <v>36312</v>
          </cell>
          <cell r="M2813">
            <v>1650</v>
          </cell>
          <cell r="N2813">
            <v>13800</v>
          </cell>
          <cell r="R2813">
            <v>10439</v>
          </cell>
          <cell r="AE2813">
            <v>1800</v>
          </cell>
        </row>
        <row r="2814">
          <cell r="A2814" t="str">
            <v>036342</v>
          </cell>
          <cell r="B2814" t="str">
            <v>NJ</v>
          </cell>
          <cell r="C2814" t="str">
            <v>KA</v>
          </cell>
          <cell r="D2814" t="str">
            <v>C</v>
          </cell>
          <cell r="E2814" t="str">
            <v>X</v>
          </cell>
          <cell r="F2814" t="str">
            <v>IPFOT</v>
          </cell>
          <cell r="G2814">
            <v>36342</v>
          </cell>
          <cell r="O2814">
            <v>2000</v>
          </cell>
          <cell r="P2814">
            <v>3206</v>
          </cell>
          <cell r="V2814">
            <v>3000</v>
          </cell>
          <cell r="Z2814">
            <v>1300</v>
          </cell>
        </row>
        <row r="2815">
          <cell r="A2815" t="str">
            <v>036373</v>
          </cell>
          <cell r="B2815" t="str">
            <v>NJ</v>
          </cell>
          <cell r="C2815" t="str">
            <v>KA</v>
          </cell>
          <cell r="D2815" t="str">
            <v>C</v>
          </cell>
          <cell r="E2815" t="str">
            <v>X</v>
          </cell>
          <cell r="F2815" t="str">
            <v>IPFOT</v>
          </cell>
          <cell r="G2815">
            <v>36373</v>
          </cell>
          <cell r="P2815">
            <v>7631</v>
          </cell>
          <cell r="Q2815">
            <v>1850</v>
          </cell>
          <cell r="S2815">
            <v>17841</v>
          </cell>
          <cell r="V2815">
            <v>2600</v>
          </cell>
          <cell r="AG2815">
            <v>4500</v>
          </cell>
        </row>
        <row r="2816">
          <cell r="A2816" t="str">
            <v>036404</v>
          </cell>
          <cell r="B2816" t="str">
            <v>NJ</v>
          </cell>
          <cell r="C2816" t="str">
            <v>KA</v>
          </cell>
          <cell r="D2816" t="str">
            <v>C</v>
          </cell>
          <cell r="E2816" t="str">
            <v>X</v>
          </cell>
          <cell r="F2816" t="str">
            <v>IPFOT</v>
          </cell>
          <cell r="G2816">
            <v>36404</v>
          </cell>
          <cell r="P2816">
            <v>1750</v>
          </cell>
          <cell r="Q2816">
            <v>7106</v>
          </cell>
          <cell r="R2816">
            <v>3552</v>
          </cell>
          <cell r="S2816">
            <v>12160</v>
          </cell>
          <cell r="W2816">
            <v>2600</v>
          </cell>
          <cell r="AH2816">
            <v>18000</v>
          </cell>
        </row>
        <row r="2817">
          <cell r="A2817" t="str">
            <v>036434</v>
          </cell>
          <cell r="B2817" t="str">
            <v>NJ</v>
          </cell>
          <cell r="C2817" t="str">
            <v>KA</v>
          </cell>
          <cell r="D2817" t="str">
            <v>C</v>
          </cell>
          <cell r="E2817" t="str">
            <v>X</v>
          </cell>
          <cell r="F2817" t="str">
            <v>IPFOT</v>
          </cell>
          <cell r="G2817">
            <v>36434</v>
          </cell>
          <cell r="R2817">
            <v>21937</v>
          </cell>
          <cell r="S2817">
            <v>16700</v>
          </cell>
          <cell r="T2817">
            <v>3925</v>
          </cell>
          <cell r="V2817">
            <v>1200</v>
          </cell>
          <cell r="W2817">
            <v>8525</v>
          </cell>
          <cell r="X2817">
            <v>1700</v>
          </cell>
          <cell r="Z2817">
            <v>291.95</v>
          </cell>
          <cell r="AD2817">
            <v>2100</v>
          </cell>
          <cell r="AJ2817">
            <v>16908</v>
          </cell>
        </row>
        <row r="2818">
          <cell r="A2818" t="str">
            <v>036465</v>
          </cell>
          <cell r="B2818" t="str">
            <v>NJ</v>
          </cell>
          <cell r="C2818" t="str">
            <v>KA</v>
          </cell>
          <cell r="D2818" t="str">
            <v>C</v>
          </cell>
          <cell r="E2818" t="str">
            <v>X</v>
          </cell>
          <cell r="F2818" t="str">
            <v>IPFOT</v>
          </cell>
          <cell r="G2818">
            <v>36465</v>
          </cell>
          <cell r="S2818">
            <v>14025</v>
          </cell>
          <cell r="T2818">
            <v>39819</v>
          </cell>
          <cell r="AG2818">
            <v>1336</v>
          </cell>
        </row>
        <row r="2819">
          <cell r="A2819" t="str">
            <v>036495</v>
          </cell>
          <cell r="B2819" t="str">
            <v>NJ</v>
          </cell>
          <cell r="C2819" t="str">
            <v>KA</v>
          </cell>
          <cell r="D2819" t="str">
            <v>C</v>
          </cell>
          <cell r="E2819" t="str">
            <v>X</v>
          </cell>
          <cell r="F2819" t="str">
            <v>IPFOT</v>
          </cell>
          <cell r="G2819">
            <v>36495</v>
          </cell>
          <cell r="T2819">
            <v>28375</v>
          </cell>
          <cell r="U2819">
            <v>26859</v>
          </cell>
          <cell r="W2819">
            <v>3500</v>
          </cell>
          <cell r="X2819">
            <v>2050</v>
          </cell>
          <cell r="Y2819">
            <v>4236</v>
          </cell>
          <cell r="Z2819">
            <v>674.58</v>
          </cell>
          <cell r="AB2819">
            <v>270</v>
          </cell>
          <cell r="AD2819">
            <v>650</v>
          </cell>
          <cell r="AF2819">
            <v>1900</v>
          </cell>
        </row>
        <row r="2820">
          <cell r="A2820" t="str">
            <v>036526</v>
          </cell>
          <cell r="B2820" t="str">
            <v>NJ</v>
          </cell>
          <cell r="C2820" t="str">
            <v>KA</v>
          </cell>
          <cell r="D2820" t="str">
            <v>C</v>
          </cell>
          <cell r="E2820" t="str">
            <v>X</v>
          </cell>
          <cell r="F2820" t="str">
            <v>IPFOT</v>
          </cell>
          <cell r="G2820">
            <v>36526</v>
          </cell>
          <cell r="U2820">
            <v>34045</v>
          </cell>
          <cell r="V2820">
            <v>21450</v>
          </cell>
          <cell r="W2820">
            <v>3165</v>
          </cell>
          <cell r="X2820">
            <v>26475</v>
          </cell>
          <cell r="Y2820">
            <v>803.63</v>
          </cell>
          <cell r="Z2820">
            <v>1914.03</v>
          </cell>
          <cell r="AA2820">
            <v>1850</v>
          </cell>
          <cell r="AB2820">
            <v>1800</v>
          </cell>
          <cell r="AD2820">
            <v>2275</v>
          </cell>
          <cell r="AJ2820">
            <v>900</v>
          </cell>
        </row>
        <row r="2821">
          <cell r="A2821" t="str">
            <v>036557</v>
          </cell>
          <cell r="B2821" t="str">
            <v>NJ</v>
          </cell>
          <cell r="C2821" t="str">
            <v>KA</v>
          </cell>
          <cell r="D2821" t="str">
            <v>C</v>
          </cell>
          <cell r="E2821" t="str">
            <v>X</v>
          </cell>
          <cell r="F2821" t="str">
            <v>IPFOT</v>
          </cell>
          <cell r="G2821">
            <v>36557</v>
          </cell>
          <cell r="V2821">
            <v>20850</v>
          </cell>
          <cell r="W2821">
            <v>4950</v>
          </cell>
          <cell r="Y2821">
            <v>9465</v>
          </cell>
          <cell r="Z2821">
            <v>4742.6000000000004</v>
          </cell>
          <cell r="AA2821">
            <v>24800</v>
          </cell>
          <cell r="AC2821">
            <v>64.25</v>
          </cell>
          <cell r="AI2821">
            <v>5150</v>
          </cell>
        </row>
        <row r="2822">
          <cell r="A2822" t="str">
            <v>036586</v>
          </cell>
          <cell r="B2822" t="str">
            <v>NJ</v>
          </cell>
          <cell r="C2822" t="str">
            <v>KA</v>
          </cell>
          <cell r="D2822" t="str">
            <v>C</v>
          </cell>
          <cell r="E2822" t="str">
            <v>X</v>
          </cell>
          <cell r="F2822" t="str">
            <v>IPFOT</v>
          </cell>
          <cell r="G2822">
            <v>36586</v>
          </cell>
          <cell r="V2822">
            <v>4250</v>
          </cell>
          <cell r="W2822">
            <v>9625</v>
          </cell>
          <cell r="X2822">
            <v>12025</v>
          </cell>
          <cell r="Y2822">
            <v>60243</v>
          </cell>
          <cell r="Z2822">
            <v>1442.47</v>
          </cell>
          <cell r="AA2822">
            <v>3900</v>
          </cell>
          <cell r="AC2822">
            <v>21.48</v>
          </cell>
          <cell r="AE2822">
            <v>800</v>
          </cell>
        </row>
        <row r="2823">
          <cell r="A2823" t="str">
            <v>036617</v>
          </cell>
          <cell r="B2823" t="str">
            <v>NJ</v>
          </cell>
          <cell r="C2823" t="str">
            <v>KA</v>
          </cell>
          <cell r="D2823" t="str">
            <v>C</v>
          </cell>
          <cell r="E2823" t="str">
            <v>X</v>
          </cell>
          <cell r="F2823" t="str">
            <v>IPFOT</v>
          </cell>
          <cell r="G2823">
            <v>36617</v>
          </cell>
          <cell r="X2823">
            <v>37557</v>
          </cell>
          <cell r="Y2823">
            <v>2225</v>
          </cell>
          <cell r="Z2823">
            <v>63403.99</v>
          </cell>
          <cell r="AA2823">
            <v>16550</v>
          </cell>
          <cell r="AB2823">
            <v>26675</v>
          </cell>
          <cell r="AC2823">
            <v>1668.63</v>
          </cell>
          <cell r="AE2823">
            <v>38389.26</v>
          </cell>
          <cell r="AG2823">
            <v>2550</v>
          </cell>
          <cell r="AH2823">
            <v>13000</v>
          </cell>
          <cell r="AJ2823">
            <v>850</v>
          </cell>
        </row>
        <row r="2824">
          <cell r="A2824" t="str">
            <v>036647</v>
          </cell>
          <cell r="B2824" t="str">
            <v>NJ</v>
          </cell>
          <cell r="C2824" t="str">
            <v>KA</v>
          </cell>
          <cell r="D2824" t="str">
            <v>C</v>
          </cell>
          <cell r="E2824" t="str">
            <v>X</v>
          </cell>
          <cell r="F2824" t="str">
            <v>IPFOT</v>
          </cell>
          <cell r="G2824">
            <v>36647</v>
          </cell>
          <cell r="X2824">
            <v>2575</v>
          </cell>
          <cell r="Y2824">
            <v>23807</v>
          </cell>
          <cell r="Z2824">
            <v>5808</v>
          </cell>
          <cell r="AA2824">
            <v>20885</v>
          </cell>
          <cell r="AE2824">
            <v>800</v>
          </cell>
          <cell r="AG2824">
            <v>1800</v>
          </cell>
          <cell r="AH2824">
            <v>40800</v>
          </cell>
          <cell r="AI2824">
            <v>1950</v>
          </cell>
        </row>
        <row r="2825">
          <cell r="A2825" t="str">
            <v>036678</v>
          </cell>
          <cell r="B2825" t="str">
            <v>NJ</v>
          </cell>
          <cell r="C2825" t="str">
            <v>KA</v>
          </cell>
          <cell r="D2825" t="str">
            <v>C</v>
          </cell>
          <cell r="E2825" t="str">
            <v>X</v>
          </cell>
          <cell r="F2825" t="str">
            <v>IPFOT</v>
          </cell>
          <cell r="G2825">
            <v>36678</v>
          </cell>
          <cell r="Y2825">
            <v>950</v>
          </cell>
          <cell r="Z2825">
            <v>17225</v>
          </cell>
          <cell r="AA2825">
            <v>3470</v>
          </cell>
          <cell r="AB2825">
            <v>32500</v>
          </cell>
          <cell r="AC2825">
            <v>1145</v>
          </cell>
          <cell r="AD2825">
            <v>500</v>
          </cell>
          <cell r="AE2825">
            <v>1300</v>
          </cell>
          <cell r="AF2825">
            <v>800</v>
          </cell>
          <cell r="AG2825">
            <v>820</v>
          </cell>
          <cell r="AL2825">
            <v>500</v>
          </cell>
          <cell r="AN2825">
            <v>973.25</v>
          </cell>
        </row>
        <row r="2826">
          <cell r="A2826" t="str">
            <v>036708</v>
          </cell>
          <cell r="B2826" t="str">
            <v>NJ</v>
          </cell>
          <cell r="C2826" t="str">
            <v>KA</v>
          </cell>
          <cell r="D2826" t="str">
            <v>C</v>
          </cell>
          <cell r="E2826" t="str">
            <v>X</v>
          </cell>
          <cell r="F2826" t="str">
            <v>IPFOT</v>
          </cell>
          <cell r="G2826">
            <v>36708</v>
          </cell>
          <cell r="Z2826">
            <v>900</v>
          </cell>
          <cell r="AA2826">
            <v>35249</v>
          </cell>
          <cell r="AB2826">
            <v>53832.9</v>
          </cell>
          <cell r="AC2826">
            <v>63050</v>
          </cell>
          <cell r="AG2826">
            <v>2775</v>
          </cell>
          <cell r="AH2826">
            <v>1125</v>
          </cell>
        </row>
        <row r="2827">
          <cell r="A2827" t="str">
            <v>036739</v>
          </cell>
          <cell r="B2827" t="str">
            <v>NJ</v>
          </cell>
          <cell r="C2827" t="str">
            <v>KA</v>
          </cell>
          <cell r="D2827" t="str">
            <v>C</v>
          </cell>
          <cell r="E2827" t="str">
            <v>X</v>
          </cell>
          <cell r="F2827" t="str">
            <v>IPFOT</v>
          </cell>
          <cell r="G2827">
            <v>36739</v>
          </cell>
          <cell r="AA2827">
            <v>1750</v>
          </cell>
          <cell r="AB2827">
            <v>18525</v>
          </cell>
          <cell r="AC2827">
            <v>16175</v>
          </cell>
          <cell r="AE2827">
            <v>9171</v>
          </cell>
          <cell r="AG2827">
            <v>1300</v>
          </cell>
          <cell r="AH2827">
            <v>6513.01</v>
          </cell>
          <cell r="AK2827">
            <v>6875</v>
          </cell>
        </row>
        <row r="2828">
          <cell r="A2828" t="str">
            <v>036770</v>
          </cell>
          <cell r="B2828" t="str">
            <v>NJ</v>
          </cell>
          <cell r="C2828" t="str">
            <v>KA</v>
          </cell>
          <cell r="D2828" t="str">
            <v>C</v>
          </cell>
          <cell r="E2828" t="str">
            <v>X</v>
          </cell>
          <cell r="F2828" t="str">
            <v>IPFOT</v>
          </cell>
          <cell r="G2828">
            <v>36770</v>
          </cell>
          <cell r="AC2828">
            <v>36912.35</v>
          </cell>
          <cell r="AD2828">
            <v>13317.96</v>
          </cell>
          <cell r="AE2828">
            <v>7500</v>
          </cell>
          <cell r="AH2828">
            <v>925</v>
          </cell>
          <cell r="AI2828">
            <v>19348.8</v>
          </cell>
          <cell r="AL2828">
            <v>200</v>
          </cell>
          <cell r="AN2828">
            <v>8750</v>
          </cell>
        </row>
        <row r="2829">
          <cell r="A2829" t="str">
            <v>036800</v>
          </cell>
          <cell r="B2829" t="str">
            <v>NJ</v>
          </cell>
          <cell r="C2829" t="str">
            <v>KA</v>
          </cell>
          <cell r="D2829" t="str">
            <v>C</v>
          </cell>
          <cell r="E2829" t="str">
            <v>X</v>
          </cell>
          <cell r="F2829" t="str">
            <v>IPFOT</v>
          </cell>
          <cell r="G2829">
            <v>36800</v>
          </cell>
          <cell r="AD2829">
            <v>42883.4</v>
          </cell>
          <cell r="AE2829">
            <v>16655.86</v>
          </cell>
          <cell r="AF2829">
            <v>5720</v>
          </cell>
          <cell r="AH2829">
            <v>10402.879999999999</v>
          </cell>
        </row>
        <row r="2830">
          <cell r="A2830" t="str">
            <v>036831</v>
          </cell>
          <cell r="B2830" t="str">
            <v>NJ</v>
          </cell>
          <cell r="C2830" t="str">
            <v>KA</v>
          </cell>
          <cell r="D2830" t="str">
            <v>C</v>
          </cell>
          <cell r="E2830" t="str">
            <v>X</v>
          </cell>
          <cell r="F2830" t="str">
            <v>IPFOT</v>
          </cell>
          <cell r="G2830">
            <v>36831</v>
          </cell>
          <cell r="AD2830">
            <v>4000</v>
          </cell>
          <cell r="AE2830">
            <v>39360.86</v>
          </cell>
          <cell r="AF2830">
            <v>39698.699999999997</v>
          </cell>
          <cell r="AG2830">
            <v>1850</v>
          </cell>
          <cell r="AH2830">
            <v>850</v>
          </cell>
          <cell r="AM2830">
            <v>150</v>
          </cell>
        </row>
        <row r="2831">
          <cell r="A2831" t="str">
            <v>036861</v>
          </cell>
          <cell r="B2831" t="str">
            <v>NJ</v>
          </cell>
          <cell r="C2831" t="str">
            <v>KA</v>
          </cell>
          <cell r="D2831" t="str">
            <v>C</v>
          </cell>
          <cell r="E2831" t="str">
            <v>X</v>
          </cell>
          <cell r="F2831" t="str">
            <v>IPFOT</v>
          </cell>
          <cell r="G2831">
            <v>36861</v>
          </cell>
          <cell r="AF2831">
            <v>48001.88</v>
          </cell>
          <cell r="AG2831">
            <v>31650</v>
          </cell>
          <cell r="AH2831">
            <v>52640</v>
          </cell>
          <cell r="AI2831">
            <v>875</v>
          </cell>
          <cell r="AL2831">
            <v>3750</v>
          </cell>
          <cell r="AN2831">
            <v>4275</v>
          </cell>
        </row>
        <row r="2832">
          <cell r="A2832" t="str">
            <v>036892</v>
          </cell>
          <cell r="B2832" t="str">
            <v>NJ</v>
          </cell>
          <cell r="C2832" t="str">
            <v>KA</v>
          </cell>
          <cell r="D2832" t="str">
            <v>C</v>
          </cell>
          <cell r="E2832" t="str">
            <v>X</v>
          </cell>
          <cell r="F2832" t="str">
            <v>IPFOT</v>
          </cell>
          <cell r="G2832">
            <v>36892</v>
          </cell>
          <cell r="AF2832">
            <v>8250</v>
          </cell>
          <cell r="AG2832">
            <v>50084.3</v>
          </cell>
          <cell r="AH2832">
            <v>53775</v>
          </cell>
          <cell r="AI2832">
            <v>6176.03</v>
          </cell>
          <cell r="AL2832">
            <v>1145</v>
          </cell>
          <cell r="AM2832">
            <v>1800</v>
          </cell>
          <cell r="AN2832">
            <v>4818.82</v>
          </cell>
        </row>
        <row r="2833">
          <cell r="A2833" t="str">
            <v>036923</v>
          </cell>
          <cell r="B2833" t="str">
            <v>NJ</v>
          </cell>
          <cell r="C2833" t="str">
            <v>KA</v>
          </cell>
          <cell r="D2833" t="str">
            <v>C</v>
          </cell>
          <cell r="E2833" t="str">
            <v>X</v>
          </cell>
          <cell r="F2833" t="str">
            <v>IPFOT</v>
          </cell>
          <cell r="G2833">
            <v>36923</v>
          </cell>
          <cell r="AG2833">
            <v>3000</v>
          </cell>
          <cell r="AH2833">
            <v>65416.73</v>
          </cell>
          <cell r="AI2833">
            <v>46245</v>
          </cell>
          <cell r="AJ2833">
            <v>1250</v>
          </cell>
          <cell r="AK2833">
            <v>1800</v>
          </cell>
        </row>
        <row r="2834">
          <cell r="A2834" t="str">
            <v>036951</v>
          </cell>
          <cell r="B2834" t="str">
            <v>NJ</v>
          </cell>
          <cell r="C2834" t="str">
            <v>KA</v>
          </cell>
          <cell r="D2834" t="str">
            <v>C</v>
          </cell>
          <cell r="E2834" t="str">
            <v>X</v>
          </cell>
          <cell r="F2834" t="str">
            <v>IPFOT</v>
          </cell>
          <cell r="G2834">
            <v>36951</v>
          </cell>
          <cell r="AH2834">
            <v>7250</v>
          </cell>
          <cell r="AI2834">
            <v>70532</v>
          </cell>
          <cell r="AJ2834">
            <v>11118</v>
          </cell>
          <cell r="AK2834">
            <v>17690</v>
          </cell>
        </row>
        <row r="2835">
          <cell r="A2835" t="str">
            <v>036982</v>
          </cell>
          <cell r="B2835" t="str">
            <v>NJ</v>
          </cell>
          <cell r="C2835" t="str">
            <v>KA</v>
          </cell>
          <cell r="D2835" t="str">
            <v>C</v>
          </cell>
          <cell r="E2835" t="str">
            <v>X</v>
          </cell>
          <cell r="F2835" t="str">
            <v>IPFOT</v>
          </cell>
          <cell r="G2835">
            <v>36982</v>
          </cell>
          <cell r="AI2835">
            <v>3400</v>
          </cell>
          <cell r="AJ2835">
            <v>28092.51</v>
          </cell>
          <cell r="AK2835">
            <v>5056</v>
          </cell>
          <cell r="AL2835">
            <v>5140</v>
          </cell>
          <cell r="AM2835">
            <v>6000</v>
          </cell>
          <cell r="AN2835">
            <v>2550</v>
          </cell>
        </row>
        <row r="2836">
          <cell r="A2836" t="str">
            <v>037012</v>
          </cell>
          <cell r="B2836" t="str">
            <v>NJ</v>
          </cell>
          <cell r="C2836" t="str">
            <v>KA</v>
          </cell>
          <cell r="D2836" t="str">
            <v>C</v>
          </cell>
          <cell r="E2836" t="str">
            <v>X</v>
          </cell>
          <cell r="F2836" t="str">
            <v>IPFOT</v>
          </cell>
          <cell r="G2836">
            <v>37012</v>
          </cell>
          <cell r="AJ2836">
            <v>8350</v>
          </cell>
          <cell r="AK2836">
            <v>14214</v>
          </cell>
          <cell r="AL2836">
            <v>5290</v>
          </cell>
          <cell r="AM2836">
            <v>2700</v>
          </cell>
          <cell r="AN2836">
            <v>3052.19</v>
          </cell>
        </row>
        <row r="2837">
          <cell r="A2837" t="str">
            <v>037043</v>
          </cell>
          <cell r="B2837" t="str">
            <v>NJ</v>
          </cell>
          <cell r="C2837" t="str">
            <v>KA</v>
          </cell>
          <cell r="D2837" t="str">
            <v>C</v>
          </cell>
          <cell r="E2837" t="str">
            <v>X</v>
          </cell>
          <cell r="F2837" t="str">
            <v>IPFOT</v>
          </cell>
          <cell r="G2837">
            <v>37043</v>
          </cell>
          <cell r="AK2837">
            <v>17165</v>
          </cell>
          <cell r="AL2837">
            <v>25075</v>
          </cell>
          <cell r="AM2837">
            <v>8500</v>
          </cell>
          <cell r="AN2837">
            <v>11700</v>
          </cell>
        </row>
        <row r="2838">
          <cell r="A2838" t="str">
            <v>037073</v>
          </cell>
          <cell r="B2838" t="str">
            <v>NJ</v>
          </cell>
          <cell r="C2838" t="str">
            <v>KA</v>
          </cell>
          <cell r="D2838" t="str">
            <v>C</v>
          </cell>
          <cell r="E2838" t="str">
            <v>X</v>
          </cell>
          <cell r="F2838" t="str">
            <v>IPFOT</v>
          </cell>
          <cell r="G2838">
            <v>37073</v>
          </cell>
          <cell r="AL2838">
            <v>14870.44</v>
          </cell>
          <cell r="AM2838">
            <v>27122</v>
          </cell>
          <cell r="AN2838">
            <v>97919</v>
          </cell>
        </row>
        <row r="2839">
          <cell r="A2839" t="str">
            <v>037104</v>
          </cell>
          <cell r="B2839" t="str">
            <v>NJ</v>
          </cell>
          <cell r="C2839" t="str">
            <v>KA</v>
          </cell>
          <cell r="D2839" t="str">
            <v>C</v>
          </cell>
          <cell r="E2839" t="str">
            <v>X</v>
          </cell>
          <cell r="F2839" t="str">
            <v>IPFOT</v>
          </cell>
          <cell r="G2839">
            <v>37104</v>
          </cell>
          <cell r="AM2839">
            <v>13200</v>
          </cell>
          <cell r="AN2839">
            <v>19990</v>
          </cell>
        </row>
        <row r="2840">
          <cell r="A2840" t="str">
            <v>037135</v>
          </cell>
          <cell r="B2840" t="str">
            <v>NJ</v>
          </cell>
          <cell r="C2840" t="str">
            <v>KA</v>
          </cell>
          <cell r="D2840" t="str">
            <v>C</v>
          </cell>
          <cell r="E2840" t="str">
            <v>X</v>
          </cell>
          <cell r="F2840" t="str">
            <v>IPFOT</v>
          </cell>
          <cell r="G2840">
            <v>37135</v>
          </cell>
          <cell r="AN2840">
            <v>15235</v>
          </cell>
        </row>
        <row r="2841">
          <cell r="A2841" t="str">
            <v>136161</v>
          </cell>
          <cell r="B2841" t="str">
            <v>NJ</v>
          </cell>
          <cell r="C2841" t="str">
            <v>KA</v>
          </cell>
          <cell r="D2841" t="str">
            <v>C</v>
          </cell>
          <cell r="E2841" t="str">
            <v>X</v>
          </cell>
          <cell r="F2841" t="str">
            <v>OPFHE</v>
          </cell>
          <cell r="G2841">
            <v>36161</v>
          </cell>
          <cell r="I2841">
            <v>3995</v>
          </cell>
          <cell r="J2841">
            <v>3042</v>
          </cell>
          <cell r="K2841">
            <v>735</v>
          </cell>
          <cell r="L2841">
            <v>470</v>
          </cell>
          <cell r="M2841">
            <v>50</v>
          </cell>
          <cell r="O2841">
            <v>40</v>
          </cell>
          <cell r="Q2841">
            <v>140</v>
          </cell>
          <cell r="T2841">
            <v>270</v>
          </cell>
          <cell r="W2841">
            <v>180</v>
          </cell>
        </row>
        <row r="2842">
          <cell r="A2842" t="str">
            <v>136192</v>
          </cell>
          <cell r="B2842" t="str">
            <v>NJ</v>
          </cell>
          <cell r="C2842" t="str">
            <v>KA</v>
          </cell>
          <cell r="D2842" t="str">
            <v>C</v>
          </cell>
          <cell r="E2842" t="str">
            <v>X</v>
          </cell>
          <cell r="F2842" t="str">
            <v>OPFHE</v>
          </cell>
          <cell r="G2842">
            <v>36192</v>
          </cell>
          <cell r="J2842">
            <v>3230.28</v>
          </cell>
          <cell r="K2842">
            <v>2477.4299999999998</v>
          </cell>
          <cell r="L2842">
            <v>547.08000000000004</v>
          </cell>
          <cell r="M2842">
            <v>80</v>
          </cell>
          <cell r="N2842">
            <v>225</v>
          </cell>
          <cell r="W2842">
            <v>200</v>
          </cell>
        </row>
        <row r="2843">
          <cell r="A2843" t="str">
            <v>136220</v>
          </cell>
          <cell r="B2843" t="str">
            <v>NJ</v>
          </cell>
          <cell r="C2843" t="str">
            <v>KA</v>
          </cell>
          <cell r="D2843" t="str">
            <v>C</v>
          </cell>
          <cell r="E2843" t="str">
            <v>X</v>
          </cell>
          <cell r="F2843" t="str">
            <v>OPFHE</v>
          </cell>
          <cell r="G2843">
            <v>36220</v>
          </cell>
          <cell r="J2843">
            <v>380</v>
          </cell>
          <cell r="K2843">
            <v>4617.3599999999997</v>
          </cell>
          <cell r="L2843">
            <v>3085</v>
          </cell>
          <cell r="M2843">
            <v>992</v>
          </cell>
          <cell r="N2843">
            <v>375</v>
          </cell>
          <cell r="O2843">
            <v>40</v>
          </cell>
          <cell r="Q2843">
            <v>605</v>
          </cell>
          <cell r="R2843">
            <v>175</v>
          </cell>
          <cell r="S2843">
            <v>70</v>
          </cell>
          <cell r="AB2843">
            <v>225</v>
          </cell>
        </row>
        <row r="2844">
          <cell r="A2844" t="str">
            <v>136251</v>
          </cell>
          <cell r="B2844" t="str">
            <v>NJ</v>
          </cell>
          <cell r="C2844" t="str">
            <v>KA</v>
          </cell>
          <cell r="D2844" t="str">
            <v>C</v>
          </cell>
          <cell r="E2844" t="str">
            <v>X</v>
          </cell>
          <cell r="F2844" t="str">
            <v>OPFHE</v>
          </cell>
          <cell r="G2844">
            <v>36251</v>
          </cell>
          <cell r="K2844">
            <v>160</v>
          </cell>
          <cell r="L2844">
            <v>3904.2</v>
          </cell>
          <cell r="M2844">
            <v>3395</v>
          </cell>
          <cell r="N2844">
            <v>190</v>
          </cell>
          <cell r="O2844">
            <v>250</v>
          </cell>
          <cell r="Q2844">
            <v>100</v>
          </cell>
        </row>
        <row r="2845">
          <cell r="A2845" t="str">
            <v>136281</v>
          </cell>
          <cell r="B2845" t="str">
            <v>NJ</v>
          </cell>
          <cell r="C2845" t="str">
            <v>KA</v>
          </cell>
          <cell r="D2845" t="str">
            <v>C</v>
          </cell>
          <cell r="E2845" t="str">
            <v>X</v>
          </cell>
          <cell r="F2845" t="str">
            <v>OPFHE</v>
          </cell>
          <cell r="G2845">
            <v>36281</v>
          </cell>
          <cell r="M2845">
            <v>6746.99</v>
          </cell>
          <cell r="N2845">
            <v>2890</v>
          </cell>
          <cell r="O2845">
            <v>390</v>
          </cell>
          <cell r="P2845">
            <v>327.10000000000002</v>
          </cell>
          <cell r="Q2845">
            <v>40</v>
          </cell>
          <cell r="S2845">
            <v>200</v>
          </cell>
        </row>
        <row r="2846">
          <cell r="A2846" t="str">
            <v>136312</v>
          </cell>
          <cell r="B2846" t="str">
            <v>NJ</v>
          </cell>
          <cell r="C2846" t="str">
            <v>KA</v>
          </cell>
          <cell r="D2846" t="str">
            <v>C</v>
          </cell>
          <cell r="E2846" t="str">
            <v>X</v>
          </cell>
          <cell r="F2846" t="str">
            <v>OPFHE</v>
          </cell>
          <cell r="G2846">
            <v>36312</v>
          </cell>
          <cell r="M2846">
            <v>580</v>
          </cell>
          <cell r="N2846">
            <v>5048.55</v>
          </cell>
          <cell r="O2846">
            <v>3690.4</v>
          </cell>
          <cell r="P2846">
            <v>279.99</v>
          </cell>
          <cell r="V2846">
            <v>50</v>
          </cell>
          <cell r="W2846">
            <v>40</v>
          </cell>
        </row>
        <row r="2847">
          <cell r="A2847" t="str">
            <v>136342</v>
          </cell>
          <cell r="B2847" t="str">
            <v>NJ</v>
          </cell>
          <cell r="C2847" t="str">
            <v>KA</v>
          </cell>
          <cell r="D2847" t="str">
            <v>C</v>
          </cell>
          <cell r="E2847" t="str">
            <v>X</v>
          </cell>
          <cell r="F2847" t="str">
            <v>OPFHE</v>
          </cell>
          <cell r="G2847">
            <v>36342</v>
          </cell>
          <cell r="N2847">
            <v>220</v>
          </cell>
          <cell r="O2847">
            <v>6086.83</v>
          </cell>
          <cell r="P2847">
            <v>1983.63</v>
          </cell>
          <cell r="Q2847">
            <v>515</v>
          </cell>
          <cell r="R2847">
            <v>80</v>
          </cell>
          <cell r="S2847">
            <v>275</v>
          </cell>
          <cell r="T2847">
            <v>70</v>
          </cell>
          <cell r="W2847">
            <v>90</v>
          </cell>
          <cell r="Z2847">
            <v>15</v>
          </cell>
          <cell r="AK2847">
            <v>42.08</v>
          </cell>
        </row>
        <row r="2848">
          <cell r="A2848" t="str">
            <v>136373</v>
          </cell>
          <cell r="B2848" t="str">
            <v>NJ</v>
          </cell>
          <cell r="C2848" t="str">
            <v>KA</v>
          </cell>
          <cell r="D2848" t="str">
            <v>C</v>
          </cell>
          <cell r="E2848" t="str">
            <v>X</v>
          </cell>
          <cell r="F2848" t="str">
            <v>OPFHE</v>
          </cell>
          <cell r="G2848">
            <v>36373</v>
          </cell>
          <cell r="O2848">
            <v>1022.43</v>
          </cell>
          <cell r="P2848">
            <v>4137.2700000000004</v>
          </cell>
          <cell r="Q2848">
            <v>3974.05</v>
          </cell>
          <cell r="R2848">
            <v>2010.4</v>
          </cell>
          <cell r="S2848">
            <v>465</v>
          </cell>
          <cell r="T2848">
            <v>130</v>
          </cell>
          <cell r="W2848">
            <v>370</v>
          </cell>
          <cell r="Z2848">
            <v>175</v>
          </cell>
          <cell r="AM2848">
            <v>120</v>
          </cell>
        </row>
        <row r="2849">
          <cell r="A2849" t="str">
            <v>136404</v>
          </cell>
          <cell r="B2849" t="str">
            <v>NJ</v>
          </cell>
          <cell r="C2849" t="str">
            <v>KA</v>
          </cell>
          <cell r="D2849" t="str">
            <v>C</v>
          </cell>
          <cell r="E2849" t="str">
            <v>X</v>
          </cell>
          <cell r="F2849" t="str">
            <v>OPFHE</v>
          </cell>
          <cell r="G2849">
            <v>36404</v>
          </cell>
          <cell r="P2849">
            <v>977.85</v>
          </cell>
          <cell r="Q2849">
            <v>3784.7</v>
          </cell>
          <cell r="R2849">
            <v>4377.49</v>
          </cell>
          <cell r="S2849">
            <v>1720</v>
          </cell>
          <cell r="T2849">
            <v>1112.94</v>
          </cell>
          <cell r="U2849">
            <v>100</v>
          </cell>
          <cell r="W2849">
            <v>435</v>
          </cell>
          <cell r="AA2849">
            <v>200</v>
          </cell>
          <cell r="AB2849">
            <v>125</v>
          </cell>
          <cell r="AL2849">
            <v>40</v>
          </cell>
          <cell r="AM2849">
            <v>160</v>
          </cell>
        </row>
        <row r="2850">
          <cell r="A2850" t="str">
            <v>136434</v>
          </cell>
          <cell r="B2850" t="str">
            <v>NJ</v>
          </cell>
          <cell r="C2850" t="str">
            <v>KA</v>
          </cell>
          <cell r="D2850" t="str">
            <v>C</v>
          </cell>
          <cell r="E2850" t="str">
            <v>X</v>
          </cell>
          <cell r="F2850" t="str">
            <v>OPFHE</v>
          </cell>
          <cell r="G2850">
            <v>36434</v>
          </cell>
          <cell r="R2850">
            <v>3358.49</v>
          </cell>
          <cell r="S2850">
            <v>5892.1</v>
          </cell>
          <cell r="T2850">
            <v>1615</v>
          </cell>
          <cell r="U2850">
            <v>390</v>
          </cell>
          <cell r="V2850">
            <v>35</v>
          </cell>
          <cell r="W2850">
            <v>585</v>
          </cell>
          <cell r="Z2850">
            <v>125</v>
          </cell>
          <cell r="AC2850">
            <v>250</v>
          </cell>
          <cell r="AM2850">
            <v>160</v>
          </cell>
        </row>
        <row r="2851">
          <cell r="A2851" t="str">
            <v>136465</v>
          </cell>
          <cell r="B2851" t="str">
            <v>NJ</v>
          </cell>
          <cell r="C2851" t="str">
            <v>KA</v>
          </cell>
          <cell r="D2851" t="str">
            <v>C</v>
          </cell>
          <cell r="E2851" t="str">
            <v>X</v>
          </cell>
          <cell r="F2851" t="str">
            <v>OPFHE</v>
          </cell>
          <cell r="G2851">
            <v>36465</v>
          </cell>
          <cell r="S2851">
            <v>4342.84</v>
          </cell>
          <cell r="T2851">
            <v>5083.45</v>
          </cell>
          <cell r="U2851">
            <v>505</v>
          </cell>
          <cell r="V2851">
            <v>905</v>
          </cell>
          <cell r="W2851">
            <v>1285</v>
          </cell>
          <cell r="AB2851">
            <v>200</v>
          </cell>
          <cell r="AC2851">
            <v>550</v>
          </cell>
          <cell r="AM2851">
            <v>200</v>
          </cell>
        </row>
        <row r="2852">
          <cell r="A2852" t="str">
            <v>136495</v>
          </cell>
          <cell r="B2852" t="str">
            <v>NJ</v>
          </cell>
          <cell r="C2852" t="str">
            <v>KA</v>
          </cell>
          <cell r="D2852" t="str">
            <v>C</v>
          </cell>
          <cell r="E2852" t="str">
            <v>X</v>
          </cell>
          <cell r="F2852" t="str">
            <v>OPFHE</v>
          </cell>
          <cell r="G2852">
            <v>36495</v>
          </cell>
          <cell r="S2852">
            <v>225</v>
          </cell>
          <cell r="T2852">
            <v>5212.84</v>
          </cell>
          <cell r="U2852">
            <v>4045</v>
          </cell>
          <cell r="V2852">
            <v>715</v>
          </cell>
          <cell r="W2852">
            <v>715</v>
          </cell>
          <cell r="Y2852">
            <v>60</v>
          </cell>
          <cell r="Z2852">
            <v>325</v>
          </cell>
          <cell r="AB2852">
            <v>55</v>
          </cell>
          <cell r="AG2852">
            <v>50</v>
          </cell>
          <cell r="AM2852">
            <v>745</v>
          </cell>
        </row>
        <row r="2853">
          <cell r="A2853" t="str">
            <v>136526</v>
          </cell>
          <cell r="B2853" t="str">
            <v>NJ</v>
          </cell>
          <cell r="C2853" t="str">
            <v>KA</v>
          </cell>
          <cell r="D2853" t="str">
            <v>C</v>
          </cell>
          <cell r="E2853" t="str">
            <v>X</v>
          </cell>
          <cell r="F2853" t="str">
            <v>OPFHE</v>
          </cell>
          <cell r="G2853">
            <v>36526</v>
          </cell>
          <cell r="T2853">
            <v>40</v>
          </cell>
          <cell r="U2853">
            <v>6993.38</v>
          </cell>
          <cell r="V2853">
            <v>3145</v>
          </cell>
          <cell r="W2853">
            <v>760</v>
          </cell>
          <cell r="X2853">
            <v>220</v>
          </cell>
          <cell r="Y2853">
            <v>320</v>
          </cell>
          <cell r="Z2853">
            <v>70</v>
          </cell>
          <cell r="AB2853">
            <v>175</v>
          </cell>
          <cell r="AC2853">
            <v>120</v>
          </cell>
          <cell r="AE2853">
            <v>40</v>
          </cell>
          <cell r="AF2853">
            <v>285</v>
          </cell>
          <cell r="AM2853">
            <v>160</v>
          </cell>
        </row>
        <row r="2854">
          <cell r="A2854" t="str">
            <v>136557</v>
          </cell>
          <cell r="B2854" t="str">
            <v>NJ</v>
          </cell>
          <cell r="C2854" t="str">
            <v>KA</v>
          </cell>
          <cell r="D2854" t="str">
            <v>C</v>
          </cell>
          <cell r="E2854" t="str">
            <v>X</v>
          </cell>
          <cell r="F2854" t="str">
            <v>OPFHE</v>
          </cell>
          <cell r="G2854">
            <v>36557</v>
          </cell>
          <cell r="V2854">
            <v>5275</v>
          </cell>
          <cell r="W2854">
            <v>1810</v>
          </cell>
          <cell r="X2854">
            <v>1315</v>
          </cell>
          <cell r="Y2854">
            <v>4595.91</v>
          </cell>
          <cell r="Z2854">
            <v>750</v>
          </cell>
          <cell r="AB2854">
            <v>230</v>
          </cell>
          <cell r="AC2854">
            <v>130</v>
          </cell>
          <cell r="AG2854">
            <v>135</v>
          </cell>
          <cell r="AM2854">
            <v>240</v>
          </cell>
        </row>
        <row r="2855">
          <cell r="A2855" t="str">
            <v>136586</v>
          </cell>
          <cell r="B2855" t="str">
            <v>NJ</v>
          </cell>
          <cell r="C2855" t="str">
            <v>KA</v>
          </cell>
          <cell r="D2855" t="str">
            <v>C</v>
          </cell>
          <cell r="E2855" t="str">
            <v>X</v>
          </cell>
          <cell r="F2855" t="str">
            <v>OPFHE</v>
          </cell>
          <cell r="G2855">
            <v>36586</v>
          </cell>
          <cell r="V2855">
            <v>980</v>
          </cell>
          <cell r="W2855">
            <v>6932.43</v>
          </cell>
          <cell r="X2855">
            <v>1972.1</v>
          </cell>
          <cell r="Y2855">
            <v>3210</v>
          </cell>
          <cell r="Z2855">
            <v>610</v>
          </cell>
          <cell r="AA2855">
            <v>115</v>
          </cell>
          <cell r="AB2855">
            <v>130</v>
          </cell>
          <cell r="AC2855">
            <v>50</v>
          </cell>
          <cell r="AE2855">
            <v>135</v>
          </cell>
          <cell r="AF2855">
            <v>70</v>
          </cell>
          <cell r="AK2855">
            <v>175</v>
          </cell>
          <cell r="AM2855">
            <v>200</v>
          </cell>
          <cell r="AN2855">
            <v>130</v>
          </cell>
        </row>
        <row r="2856">
          <cell r="A2856" t="str">
            <v>136617</v>
          </cell>
          <cell r="B2856" t="str">
            <v>NJ</v>
          </cell>
          <cell r="C2856" t="str">
            <v>KA</v>
          </cell>
          <cell r="D2856" t="str">
            <v>C</v>
          </cell>
          <cell r="E2856" t="str">
            <v>X</v>
          </cell>
          <cell r="F2856" t="str">
            <v>OPFHE</v>
          </cell>
          <cell r="G2856">
            <v>36617</v>
          </cell>
          <cell r="W2856">
            <v>300</v>
          </cell>
          <cell r="X2856">
            <v>7760</v>
          </cell>
          <cell r="Y2856">
            <v>3065</v>
          </cell>
          <cell r="Z2856">
            <v>1012</v>
          </cell>
          <cell r="AA2856">
            <v>980</v>
          </cell>
          <cell r="AB2856">
            <v>275</v>
          </cell>
          <cell r="AC2856">
            <v>587.6</v>
          </cell>
          <cell r="AD2856">
            <v>185</v>
          </cell>
          <cell r="AE2856">
            <v>875</v>
          </cell>
          <cell r="AF2856">
            <v>70</v>
          </cell>
          <cell r="AM2856">
            <v>360</v>
          </cell>
          <cell r="AN2856">
            <v>130</v>
          </cell>
        </row>
        <row r="2857">
          <cell r="A2857" t="str">
            <v>136647</v>
          </cell>
          <cell r="B2857" t="str">
            <v>NJ</v>
          </cell>
          <cell r="C2857" t="str">
            <v>KA</v>
          </cell>
          <cell r="D2857" t="str">
            <v>C</v>
          </cell>
          <cell r="E2857" t="str">
            <v>X</v>
          </cell>
          <cell r="F2857" t="str">
            <v>OPFHE</v>
          </cell>
          <cell r="G2857">
            <v>36647</v>
          </cell>
          <cell r="X2857">
            <v>1280</v>
          </cell>
          <cell r="Y2857">
            <v>9312.02</v>
          </cell>
          <cell r="Z2857">
            <v>3171</v>
          </cell>
          <cell r="AA2857">
            <v>1543</v>
          </cell>
          <cell r="AB2857">
            <v>530</v>
          </cell>
          <cell r="AC2857">
            <v>180</v>
          </cell>
          <cell r="AD2857">
            <v>40</v>
          </cell>
          <cell r="AE2857">
            <v>260</v>
          </cell>
          <cell r="AG2857">
            <v>70</v>
          </cell>
          <cell r="AI2857">
            <v>75</v>
          </cell>
          <cell r="AM2857">
            <v>200</v>
          </cell>
        </row>
        <row r="2858">
          <cell r="A2858" t="str">
            <v>136678</v>
          </cell>
          <cell r="B2858" t="str">
            <v>NJ</v>
          </cell>
          <cell r="C2858" t="str">
            <v>KA</v>
          </cell>
          <cell r="D2858" t="str">
            <v>C</v>
          </cell>
          <cell r="E2858" t="str">
            <v>X</v>
          </cell>
          <cell r="F2858" t="str">
            <v>OPFHE</v>
          </cell>
          <cell r="G2858">
            <v>36678</v>
          </cell>
          <cell r="Y2858">
            <v>325</v>
          </cell>
          <cell r="Z2858">
            <v>7738.43</v>
          </cell>
          <cell r="AA2858">
            <v>4038.38</v>
          </cell>
          <cell r="AB2858">
            <v>1635</v>
          </cell>
          <cell r="AC2858">
            <v>390</v>
          </cell>
          <cell r="AD2858">
            <v>315</v>
          </cell>
          <cell r="AG2858">
            <v>63.3</v>
          </cell>
          <cell r="AL2858">
            <v>90</v>
          </cell>
          <cell r="AM2858">
            <v>410</v>
          </cell>
        </row>
        <row r="2859">
          <cell r="A2859" t="str">
            <v>136708</v>
          </cell>
          <cell r="B2859" t="str">
            <v>NJ</v>
          </cell>
          <cell r="C2859" t="str">
            <v>KA</v>
          </cell>
          <cell r="D2859" t="str">
            <v>C</v>
          </cell>
          <cell r="E2859" t="str">
            <v>X</v>
          </cell>
          <cell r="F2859" t="str">
            <v>OPFHE</v>
          </cell>
          <cell r="G2859">
            <v>36708</v>
          </cell>
          <cell r="Z2859">
            <v>795</v>
          </cell>
          <cell r="AA2859">
            <v>9058.23</v>
          </cell>
          <cell r="AB2859">
            <v>5250</v>
          </cell>
          <cell r="AC2859">
            <v>230</v>
          </cell>
          <cell r="AD2859">
            <v>113.41</v>
          </cell>
          <cell r="AE2859">
            <v>290</v>
          </cell>
          <cell r="AG2859">
            <v>300</v>
          </cell>
          <cell r="AJ2859">
            <v>40</v>
          </cell>
          <cell r="AM2859">
            <v>130</v>
          </cell>
          <cell r="AN2859">
            <v>130</v>
          </cell>
        </row>
        <row r="2860">
          <cell r="A2860" t="str">
            <v>136739</v>
          </cell>
          <cell r="B2860" t="str">
            <v>NJ</v>
          </cell>
          <cell r="C2860" t="str">
            <v>KA</v>
          </cell>
          <cell r="D2860" t="str">
            <v>C</v>
          </cell>
          <cell r="E2860" t="str">
            <v>X</v>
          </cell>
          <cell r="F2860" t="str">
            <v>OPFHE</v>
          </cell>
          <cell r="G2860">
            <v>36739</v>
          </cell>
          <cell r="AA2860">
            <v>975</v>
          </cell>
          <cell r="AB2860">
            <v>9172.43</v>
          </cell>
          <cell r="AC2860">
            <v>4897</v>
          </cell>
          <cell r="AD2860">
            <v>731</v>
          </cell>
          <cell r="AN2860">
            <v>390</v>
          </cell>
        </row>
        <row r="2861">
          <cell r="A2861" t="str">
            <v>136770</v>
          </cell>
          <cell r="B2861" t="str">
            <v>NJ</v>
          </cell>
          <cell r="C2861" t="str">
            <v>KA</v>
          </cell>
          <cell r="D2861" t="str">
            <v>C</v>
          </cell>
          <cell r="E2861" t="str">
            <v>X</v>
          </cell>
          <cell r="F2861" t="str">
            <v>OPFHE</v>
          </cell>
          <cell r="G2861">
            <v>36770</v>
          </cell>
          <cell r="AB2861">
            <v>200</v>
          </cell>
          <cell r="AC2861">
            <v>11525.95</v>
          </cell>
          <cell r="AD2861">
            <v>3279.72</v>
          </cell>
          <cell r="AE2861">
            <v>624</v>
          </cell>
          <cell r="AF2861">
            <v>520</v>
          </cell>
          <cell r="AG2861">
            <v>27.43</v>
          </cell>
          <cell r="AH2861">
            <v>40</v>
          </cell>
          <cell r="AI2861">
            <v>130</v>
          </cell>
          <cell r="AL2861">
            <v>250</v>
          </cell>
          <cell r="AN2861">
            <v>390</v>
          </cell>
        </row>
        <row r="2862">
          <cell r="A2862" t="str">
            <v>136800</v>
          </cell>
          <cell r="B2862" t="str">
            <v>NJ</v>
          </cell>
          <cell r="C2862" t="str">
            <v>KA</v>
          </cell>
          <cell r="D2862" t="str">
            <v>C</v>
          </cell>
          <cell r="E2862" t="str">
            <v>X</v>
          </cell>
          <cell r="F2862" t="str">
            <v>OPFHE</v>
          </cell>
          <cell r="G2862">
            <v>36800</v>
          </cell>
          <cell r="AC2862">
            <v>2055</v>
          </cell>
          <cell r="AD2862">
            <v>11765.86</v>
          </cell>
          <cell r="AE2862">
            <v>5243.43</v>
          </cell>
          <cell r="AF2862">
            <v>1814.43</v>
          </cell>
          <cell r="AG2862">
            <v>170</v>
          </cell>
          <cell r="AH2862">
            <v>74.8</v>
          </cell>
          <cell r="AJ2862">
            <v>40</v>
          </cell>
          <cell r="AN2862">
            <v>910</v>
          </cell>
        </row>
        <row r="2863">
          <cell r="A2863" t="str">
            <v>136831</v>
          </cell>
          <cell r="B2863" t="str">
            <v>NJ</v>
          </cell>
          <cell r="C2863" t="str">
            <v>KA</v>
          </cell>
          <cell r="D2863" t="str">
            <v>C</v>
          </cell>
          <cell r="E2863" t="str">
            <v>X</v>
          </cell>
          <cell r="F2863" t="str">
            <v>OPFHE</v>
          </cell>
          <cell r="G2863">
            <v>36831</v>
          </cell>
          <cell r="AD2863">
            <v>1185</v>
          </cell>
          <cell r="AE2863">
            <v>11474.26</v>
          </cell>
          <cell r="AF2863">
            <v>6022.84</v>
          </cell>
          <cell r="AG2863">
            <v>1088.96</v>
          </cell>
          <cell r="AH2863">
            <v>930</v>
          </cell>
          <cell r="AI2863">
            <v>455</v>
          </cell>
          <cell r="AJ2863">
            <v>565</v>
          </cell>
          <cell r="AL2863">
            <v>50</v>
          </cell>
          <cell r="AM2863">
            <v>190</v>
          </cell>
          <cell r="AN2863">
            <v>130</v>
          </cell>
        </row>
        <row r="2864">
          <cell r="A2864" t="str">
            <v>136861</v>
          </cell>
          <cell r="B2864" t="str">
            <v>NJ</v>
          </cell>
          <cell r="C2864" t="str">
            <v>KA</v>
          </cell>
          <cell r="D2864" t="str">
            <v>C</v>
          </cell>
          <cell r="E2864" t="str">
            <v>X</v>
          </cell>
          <cell r="F2864" t="str">
            <v>OPFHE</v>
          </cell>
          <cell r="G2864">
            <v>36861</v>
          </cell>
          <cell r="AE2864">
            <v>585</v>
          </cell>
          <cell r="AF2864">
            <v>18890.41</v>
          </cell>
          <cell r="AG2864">
            <v>5295.36</v>
          </cell>
          <cell r="AH2864">
            <v>1917.43</v>
          </cell>
          <cell r="AI2864">
            <v>310</v>
          </cell>
          <cell r="AJ2864">
            <v>805</v>
          </cell>
          <cell r="AK2864">
            <v>-130</v>
          </cell>
          <cell r="AM2864">
            <v>1550</v>
          </cell>
          <cell r="AN2864">
            <v>580</v>
          </cell>
        </row>
        <row r="2865">
          <cell r="A2865" t="str">
            <v>136892</v>
          </cell>
          <cell r="B2865" t="str">
            <v>NJ</v>
          </cell>
          <cell r="C2865" t="str">
            <v>KA</v>
          </cell>
          <cell r="D2865" t="str">
            <v>C</v>
          </cell>
          <cell r="E2865" t="str">
            <v>X</v>
          </cell>
          <cell r="F2865" t="str">
            <v>OPFHE</v>
          </cell>
          <cell r="G2865">
            <v>36892</v>
          </cell>
          <cell r="AF2865">
            <v>1880</v>
          </cell>
          <cell r="AG2865">
            <v>18796.41</v>
          </cell>
          <cell r="AH2865">
            <v>10252.790000000001</v>
          </cell>
          <cell r="AI2865">
            <v>1785</v>
          </cell>
          <cell r="AJ2865">
            <v>605</v>
          </cell>
          <cell r="AK2865">
            <v>90</v>
          </cell>
          <cell r="AL2865">
            <v>15</v>
          </cell>
          <cell r="AM2865">
            <v>970</v>
          </cell>
          <cell r="AN2865">
            <v>1710</v>
          </cell>
        </row>
        <row r="2866">
          <cell r="A2866" t="str">
            <v>136923</v>
          </cell>
          <cell r="B2866" t="str">
            <v>NJ</v>
          </cell>
          <cell r="C2866" t="str">
            <v>KA</v>
          </cell>
          <cell r="D2866" t="str">
            <v>C</v>
          </cell>
          <cell r="E2866" t="str">
            <v>X</v>
          </cell>
          <cell r="F2866" t="str">
            <v>OPFHE</v>
          </cell>
          <cell r="G2866">
            <v>36923</v>
          </cell>
          <cell r="AG2866">
            <v>1695</v>
          </cell>
          <cell r="AH2866">
            <v>29291.07</v>
          </cell>
          <cell r="AI2866">
            <v>8810</v>
          </cell>
          <cell r="AJ2866">
            <v>1210</v>
          </cell>
          <cell r="AK2866">
            <v>830</v>
          </cell>
          <cell r="AL2866">
            <v>120</v>
          </cell>
          <cell r="AM2866">
            <v>175</v>
          </cell>
          <cell r="AN2866">
            <v>214</v>
          </cell>
        </row>
        <row r="2867">
          <cell r="A2867" t="str">
            <v>136951</v>
          </cell>
          <cell r="B2867" t="str">
            <v>NJ</v>
          </cell>
          <cell r="C2867" t="str">
            <v>KA</v>
          </cell>
          <cell r="D2867" t="str">
            <v>C</v>
          </cell>
          <cell r="E2867" t="str">
            <v>X</v>
          </cell>
          <cell r="F2867" t="str">
            <v>OPFHE</v>
          </cell>
          <cell r="G2867">
            <v>36951</v>
          </cell>
          <cell r="AH2867">
            <v>1081.18</v>
          </cell>
          <cell r="AI2867">
            <v>15799.75</v>
          </cell>
          <cell r="AJ2867">
            <v>9128.23</v>
          </cell>
          <cell r="AK2867">
            <v>941</v>
          </cell>
          <cell r="AL2867">
            <v>1065.4000000000001</v>
          </cell>
          <cell r="AN2867">
            <v>428</v>
          </cell>
        </row>
        <row r="2868">
          <cell r="A2868" t="str">
            <v>136982</v>
          </cell>
          <cell r="B2868" t="str">
            <v>NJ</v>
          </cell>
          <cell r="C2868" t="str">
            <v>KA</v>
          </cell>
          <cell r="D2868" t="str">
            <v>C</v>
          </cell>
          <cell r="E2868" t="str">
            <v>X</v>
          </cell>
          <cell r="F2868" t="str">
            <v>OPFHE</v>
          </cell>
          <cell r="G2868">
            <v>36982</v>
          </cell>
          <cell r="AJ2868">
            <v>16441.169999999998</v>
          </cell>
          <cell r="AK2868">
            <v>5182</v>
          </cell>
          <cell r="AL2868">
            <v>1345</v>
          </cell>
          <cell r="AM2868">
            <v>1038</v>
          </cell>
          <cell r="AN2868">
            <v>410</v>
          </cell>
        </row>
        <row r="2869">
          <cell r="A2869" t="str">
            <v>137012</v>
          </cell>
          <cell r="B2869" t="str">
            <v>NJ</v>
          </cell>
          <cell r="C2869" t="str">
            <v>KA</v>
          </cell>
          <cell r="D2869" t="str">
            <v>C</v>
          </cell>
          <cell r="E2869" t="str">
            <v>X</v>
          </cell>
          <cell r="F2869" t="str">
            <v>OPFHE</v>
          </cell>
          <cell r="G2869">
            <v>37012</v>
          </cell>
          <cell r="AJ2869">
            <v>2972.09</v>
          </cell>
          <cell r="AK2869">
            <v>21274.85</v>
          </cell>
          <cell r="AL2869">
            <v>10315</v>
          </cell>
          <cell r="AM2869">
            <v>3289</v>
          </cell>
          <cell r="AN2869">
            <v>643</v>
          </cell>
        </row>
        <row r="2870">
          <cell r="A2870" t="str">
            <v>137043</v>
          </cell>
          <cell r="B2870" t="str">
            <v>NJ</v>
          </cell>
          <cell r="C2870" t="str">
            <v>KA</v>
          </cell>
          <cell r="D2870" t="str">
            <v>C</v>
          </cell>
          <cell r="E2870" t="str">
            <v>X</v>
          </cell>
          <cell r="F2870" t="str">
            <v>OPFHE</v>
          </cell>
          <cell r="G2870">
            <v>37043</v>
          </cell>
          <cell r="AK2870">
            <v>2870.1</v>
          </cell>
          <cell r="AL2870">
            <v>21158</v>
          </cell>
          <cell r="AM2870">
            <v>3555</v>
          </cell>
          <cell r="AN2870">
            <v>950</v>
          </cell>
        </row>
        <row r="2871">
          <cell r="A2871" t="str">
            <v>137073</v>
          </cell>
          <cell r="B2871" t="str">
            <v>NJ</v>
          </cell>
          <cell r="C2871" t="str">
            <v>KA</v>
          </cell>
          <cell r="D2871" t="str">
            <v>C</v>
          </cell>
          <cell r="E2871" t="str">
            <v>X</v>
          </cell>
          <cell r="F2871" t="str">
            <v>OPFHE</v>
          </cell>
          <cell r="G2871">
            <v>37073</v>
          </cell>
          <cell r="AL2871">
            <v>5502.4</v>
          </cell>
          <cell r="AM2871">
            <v>20865.46</v>
          </cell>
          <cell r="AN2871">
            <v>5118.1400000000003</v>
          </cell>
        </row>
        <row r="2872">
          <cell r="A2872" t="str">
            <v>137104</v>
          </cell>
          <cell r="B2872" t="str">
            <v>NJ</v>
          </cell>
          <cell r="C2872" t="str">
            <v>KA</v>
          </cell>
          <cell r="D2872" t="str">
            <v>C</v>
          </cell>
          <cell r="E2872" t="str">
            <v>X</v>
          </cell>
          <cell r="F2872" t="str">
            <v>OPFHE</v>
          </cell>
          <cell r="G2872">
            <v>37104</v>
          </cell>
          <cell r="AM2872">
            <v>3259</v>
          </cell>
          <cell r="AN2872">
            <v>25530.61</v>
          </cell>
        </row>
        <row r="2873">
          <cell r="A2873" t="str">
            <v>137135</v>
          </cell>
          <cell r="B2873" t="str">
            <v>NJ</v>
          </cell>
          <cell r="C2873" t="str">
            <v>KA</v>
          </cell>
          <cell r="D2873" t="str">
            <v>C</v>
          </cell>
          <cell r="E2873" t="str">
            <v>X</v>
          </cell>
          <cell r="F2873" t="str">
            <v>OPFHE</v>
          </cell>
          <cell r="G2873">
            <v>37135</v>
          </cell>
          <cell r="AN2873">
            <v>11617</v>
          </cell>
        </row>
        <row r="2874">
          <cell r="A2874" t="str">
            <v>136161</v>
          </cell>
          <cell r="B2874" t="str">
            <v>NJ</v>
          </cell>
          <cell r="C2874" t="str">
            <v>KA</v>
          </cell>
          <cell r="D2874" t="str">
            <v>C</v>
          </cell>
          <cell r="E2874" t="str">
            <v>X</v>
          </cell>
          <cell r="F2874" t="str">
            <v>OPFHL</v>
          </cell>
          <cell r="G2874">
            <v>36161</v>
          </cell>
          <cell r="H2874">
            <v>150.03</v>
          </cell>
          <cell r="I2874">
            <v>1393.25</v>
          </cell>
          <cell r="J2874">
            <v>395.1</v>
          </cell>
          <cell r="K2874">
            <v>324</v>
          </cell>
          <cell r="L2874">
            <v>58.74</v>
          </cell>
          <cell r="M2874">
            <v>329.58</v>
          </cell>
          <cell r="N2874">
            <v>40</v>
          </cell>
          <cell r="Q2874">
            <v>30</v>
          </cell>
          <cell r="W2874">
            <v>95.2</v>
          </cell>
        </row>
        <row r="2875">
          <cell r="A2875" t="str">
            <v>136192</v>
          </cell>
          <cell r="B2875" t="str">
            <v>NJ</v>
          </cell>
          <cell r="C2875" t="str">
            <v>KA</v>
          </cell>
          <cell r="D2875" t="str">
            <v>C</v>
          </cell>
          <cell r="E2875" t="str">
            <v>X</v>
          </cell>
          <cell r="F2875" t="str">
            <v>OPFHL</v>
          </cell>
          <cell r="G2875">
            <v>36192</v>
          </cell>
          <cell r="I2875">
            <v>174.26</v>
          </cell>
          <cell r="J2875">
            <v>2940.13</v>
          </cell>
          <cell r="K2875">
            <v>533.99</v>
          </cell>
          <cell r="L2875">
            <v>56.15</v>
          </cell>
          <cell r="M2875">
            <v>29.83</v>
          </cell>
          <cell r="O2875">
            <v>51.2</v>
          </cell>
          <cell r="Q2875">
            <v>54.6</v>
          </cell>
        </row>
        <row r="2876">
          <cell r="A2876" t="str">
            <v>136220</v>
          </cell>
          <cell r="B2876" t="str">
            <v>NJ</v>
          </cell>
          <cell r="C2876" t="str">
            <v>KA</v>
          </cell>
          <cell r="D2876" t="str">
            <v>C</v>
          </cell>
          <cell r="E2876" t="str">
            <v>X</v>
          </cell>
          <cell r="F2876" t="str">
            <v>OPFHL</v>
          </cell>
          <cell r="G2876">
            <v>36220</v>
          </cell>
          <cell r="J2876">
            <v>1487.87</v>
          </cell>
          <cell r="K2876">
            <v>1299.95</v>
          </cell>
          <cell r="L2876">
            <v>642.09</v>
          </cell>
          <cell r="M2876">
            <v>82</v>
          </cell>
          <cell r="O2876">
            <v>169.14</v>
          </cell>
          <cell r="R2876">
            <v>12.58</v>
          </cell>
          <cell r="W2876">
            <v>259.7</v>
          </cell>
        </row>
        <row r="2877">
          <cell r="A2877" t="str">
            <v>136251</v>
          </cell>
          <cell r="B2877" t="str">
            <v>NJ</v>
          </cell>
          <cell r="C2877" t="str">
            <v>KA</v>
          </cell>
          <cell r="D2877" t="str">
            <v>C</v>
          </cell>
          <cell r="E2877" t="str">
            <v>X</v>
          </cell>
          <cell r="F2877" t="str">
            <v>OPFHL</v>
          </cell>
          <cell r="G2877">
            <v>36251</v>
          </cell>
          <cell r="K2877">
            <v>1065.28</v>
          </cell>
          <cell r="L2877">
            <v>2245.9</v>
          </cell>
          <cell r="M2877">
            <v>725.63</v>
          </cell>
          <cell r="N2877">
            <v>77.599999999999994</v>
          </cell>
          <cell r="O2877">
            <v>124.1</v>
          </cell>
          <cell r="Z2877">
            <v>13.8</v>
          </cell>
        </row>
        <row r="2878">
          <cell r="A2878" t="str">
            <v>136281</v>
          </cell>
          <cell r="B2878" t="str">
            <v>NJ</v>
          </cell>
          <cell r="C2878" t="str">
            <v>KA</v>
          </cell>
          <cell r="D2878" t="str">
            <v>C</v>
          </cell>
          <cell r="E2878" t="str">
            <v>X</v>
          </cell>
          <cell r="F2878" t="str">
            <v>OPFHL</v>
          </cell>
          <cell r="G2878">
            <v>36281</v>
          </cell>
          <cell r="L2878">
            <v>1328.28</v>
          </cell>
          <cell r="M2878">
            <v>1676.93</v>
          </cell>
          <cell r="N2878">
            <v>442.7</v>
          </cell>
          <cell r="O2878">
            <v>210.39</v>
          </cell>
          <cell r="R2878">
            <v>38.380000000000003</v>
          </cell>
        </row>
        <row r="2879">
          <cell r="A2879" t="str">
            <v>136312</v>
          </cell>
          <cell r="B2879" t="str">
            <v>NJ</v>
          </cell>
          <cell r="C2879" t="str">
            <v>KA</v>
          </cell>
          <cell r="D2879" t="str">
            <v>C</v>
          </cell>
          <cell r="E2879" t="str">
            <v>X</v>
          </cell>
          <cell r="F2879" t="str">
            <v>OPFHL</v>
          </cell>
          <cell r="G2879">
            <v>36312</v>
          </cell>
          <cell r="M2879">
            <v>418.49</v>
          </cell>
          <cell r="N2879">
            <v>1751.21</v>
          </cell>
          <cell r="O2879">
            <v>2510.41</v>
          </cell>
          <cell r="P2879">
            <v>127.28</v>
          </cell>
          <cell r="Q2879">
            <v>56.91</v>
          </cell>
          <cell r="R2879">
            <v>303.63</v>
          </cell>
          <cell r="X2879">
            <v>20.8</v>
          </cell>
        </row>
        <row r="2880">
          <cell r="A2880" t="str">
            <v>136342</v>
          </cell>
          <cell r="B2880" t="str">
            <v>NJ</v>
          </cell>
          <cell r="C2880" t="str">
            <v>KA</v>
          </cell>
          <cell r="D2880" t="str">
            <v>C</v>
          </cell>
          <cell r="E2880" t="str">
            <v>X</v>
          </cell>
          <cell r="F2880" t="str">
            <v>OPFHL</v>
          </cell>
          <cell r="G2880">
            <v>36342</v>
          </cell>
          <cell r="N2880">
            <v>868.16000000000099</v>
          </cell>
          <cell r="O2880">
            <v>3070.64</v>
          </cell>
          <cell r="P2880">
            <v>271.39999999999998</v>
          </cell>
          <cell r="Q2880">
            <v>169.1</v>
          </cell>
          <cell r="R2880">
            <v>391.21</v>
          </cell>
          <cell r="S2880">
            <v>695.32</v>
          </cell>
        </row>
        <row r="2881">
          <cell r="A2881" t="str">
            <v>136373</v>
          </cell>
          <cell r="B2881" t="str">
            <v>NJ</v>
          </cell>
          <cell r="C2881" t="str">
            <v>KA</v>
          </cell>
          <cell r="D2881" t="str">
            <v>C</v>
          </cell>
          <cell r="E2881" t="str">
            <v>X</v>
          </cell>
          <cell r="F2881" t="str">
            <v>OPFHL</v>
          </cell>
          <cell r="G2881">
            <v>36373</v>
          </cell>
          <cell r="O2881">
            <v>1667.68</v>
          </cell>
          <cell r="P2881">
            <v>2147.13</v>
          </cell>
          <cell r="Q2881">
            <v>752.98</v>
          </cell>
          <cell r="R2881">
            <v>673.86</v>
          </cell>
          <cell r="S2881">
            <v>2292.7199999999998</v>
          </cell>
          <cell r="T2881">
            <v>322.60000000000002</v>
          </cell>
          <cell r="V2881">
            <v>63.7</v>
          </cell>
          <cell r="W2881">
            <v>-78.400000000000006</v>
          </cell>
        </row>
        <row r="2882">
          <cell r="A2882" t="str">
            <v>136404</v>
          </cell>
          <cell r="B2882" t="str">
            <v>NJ</v>
          </cell>
          <cell r="C2882" t="str">
            <v>KA</v>
          </cell>
          <cell r="D2882" t="str">
            <v>C</v>
          </cell>
          <cell r="E2882" t="str">
            <v>X</v>
          </cell>
          <cell r="F2882" t="str">
            <v>OPFHL</v>
          </cell>
          <cell r="G2882">
            <v>36404</v>
          </cell>
          <cell r="P2882">
            <v>56.91</v>
          </cell>
          <cell r="Q2882">
            <v>2109.2800000000002</v>
          </cell>
          <cell r="R2882">
            <v>1604.76</v>
          </cell>
          <cell r="S2882">
            <v>571.41</v>
          </cell>
          <cell r="T2882">
            <v>1098.82</v>
          </cell>
          <cell r="W2882">
            <v>312.89999999999998</v>
          </cell>
        </row>
        <row r="2883">
          <cell r="A2883" t="str">
            <v>136434</v>
          </cell>
          <cell r="B2883" t="str">
            <v>NJ</v>
          </cell>
          <cell r="C2883" t="str">
            <v>KA</v>
          </cell>
          <cell r="D2883" t="str">
            <v>C</v>
          </cell>
          <cell r="E2883" t="str">
            <v>X</v>
          </cell>
          <cell r="F2883" t="str">
            <v>OPFHL</v>
          </cell>
          <cell r="G2883">
            <v>36434</v>
          </cell>
          <cell r="Q2883">
            <v>788.37</v>
          </cell>
          <cell r="R2883">
            <v>3625.9699999999943</v>
          </cell>
          <cell r="S2883">
            <v>1656.48</v>
          </cell>
          <cell r="T2883">
            <v>535.13</v>
          </cell>
          <cell r="U2883">
            <v>333.9</v>
          </cell>
          <cell r="V2883">
            <v>44.35</v>
          </cell>
          <cell r="Z2883">
            <v>26.04</v>
          </cell>
        </row>
        <row r="2884">
          <cell r="A2884" t="str">
            <v>136465</v>
          </cell>
          <cell r="B2884" t="str">
            <v>NJ</v>
          </cell>
          <cell r="C2884" t="str">
            <v>KA</v>
          </cell>
          <cell r="D2884" t="str">
            <v>C</v>
          </cell>
          <cell r="E2884" t="str">
            <v>X</v>
          </cell>
          <cell r="F2884" t="str">
            <v>OPFHL</v>
          </cell>
          <cell r="G2884">
            <v>36465</v>
          </cell>
          <cell r="R2884">
            <v>704.53</v>
          </cell>
          <cell r="S2884">
            <v>3094.09</v>
          </cell>
          <cell r="T2884">
            <v>779.31</v>
          </cell>
          <cell r="U2884">
            <v>55.41</v>
          </cell>
          <cell r="V2884">
            <v>534.86</v>
          </cell>
          <cell r="X2884">
            <v>-1.7763568394002505E-15</v>
          </cell>
        </row>
        <row r="2885">
          <cell r="A2885" t="str">
            <v>136495</v>
          </cell>
          <cell r="B2885" t="str">
            <v>NJ</v>
          </cell>
          <cell r="C2885" t="str">
            <v>KA</v>
          </cell>
          <cell r="D2885" t="str">
            <v>C</v>
          </cell>
          <cell r="E2885" t="str">
            <v>X</v>
          </cell>
          <cell r="F2885" t="str">
            <v>OPFHL</v>
          </cell>
          <cell r="G2885">
            <v>36495</v>
          </cell>
          <cell r="S2885">
            <v>614.79999999999995</v>
          </cell>
          <cell r="T2885">
            <v>2684.48</v>
          </cell>
          <cell r="U2885">
            <v>766.86</v>
          </cell>
          <cell r="V2885">
            <v>36.700000000000003</v>
          </cell>
          <cell r="W2885">
            <v>152.4</v>
          </cell>
          <cell r="X2885">
            <v>50.81</v>
          </cell>
          <cell r="Y2885">
            <v>44</v>
          </cell>
        </row>
        <row r="2886">
          <cell r="A2886" t="str">
            <v>136526</v>
          </cell>
          <cell r="B2886" t="str">
            <v>NJ</v>
          </cell>
          <cell r="C2886" t="str">
            <v>KA</v>
          </cell>
          <cell r="D2886" t="str">
            <v>C</v>
          </cell>
          <cell r="E2886" t="str">
            <v>X</v>
          </cell>
          <cell r="F2886" t="str">
            <v>OPFHL</v>
          </cell>
          <cell r="G2886">
            <v>36526</v>
          </cell>
          <cell r="T2886">
            <v>110.31</v>
          </cell>
          <cell r="U2886">
            <v>2610.27</v>
          </cell>
          <cell r="V2886">
            <v>1888.37</v>
          </cell>
          <cell r="W2886">
            <v>275.26</v>
          </cell>
          <cell r="X2886">
            <v>292.77</v>
          </cell>
          <cell r="Y2886">
            <v>153.72</v>
          </cell>
          <cell r="AA2886">
            <v>132.24</v>
          </cell>
        </row>
        <row r="2887">
          <cell r="A2887" t="str">
            <v>136557</v>
          </cell>
          <cell r="B2887" t="str">
            <v>NJ</v>
          </cell>
          <cell r="C2887" t="str">
            <v>KA</v>
          </cell>
          <cell r="D2887" t="str">
            <v>C</v>
          </cell>
          <cell r="E2887" t="str">
            <v>X</v>
          </cell>
          <cell r="F2887" t="str">
            <v>OPFHL</v>
          </cell>
          <cell r="G2887">
            <v>36557</v>
          </cell>
          <cell r="U2887">
            <v>929.85</v>
          </cell>
          <cell r="V2887">
            <v>5207.41</v>
          </cell>
          <cell r="W2887">
            <v>195.09</v>
          </cell>
          <cell r="X2887">
            <v>429.16</v>
          </cell>
          <cell r="Y2887">
            <v>574.77</v>
          </cell>
          <cell r="Z2887">
            <v>45.7</v>
          </cell>
          <cell r="AA2887">
            <v>118.04</v>
          </cell>
        </row>
        <row r="2888">
          <cell r="A2888" t="str">
            <v>136586</v>
          </cell>
          <cell r="B2888" t="str">
            <v>NJ</v>
          </cell>
          <cell r="C2888" t="str">
            <v>KA</v>
          </cell>
          <cell r="D2888" t="str">
            <v>C</v>
          </cell>
          <cell r="E2888" t="str">
            <v>X</v>
          </cell>
          <cell r="F2888" t="str">
            <v>OPFHL</v>
          </cell>
          <cell r="G2888">
            <v>36586</v>
          </cell>
          <cell r="V2888">
            <v>2755.6</v>
          </cell>
          <cell r="W2888">
            <v>2478.04</v>
          </cell>
          <cell r="X2888">
            <v>2903.13</v>
          </cell>
          <cell r="Y2888">
            <v>1223.6199999999999</v>
          </cell>
          <cell r="Z2888">
            <v>333.24</v>
          </cell>
        </row>
        <row r="2889">
          <cell r="A2889" t="str">
            <v>136617</v>
          </cell>
          <cell r="B2889" t="str">
            <v>NJ</v>
          </cell>
          <cell r="C2889" t="str">
            <v>KA</v>
          </cell>
          <cell r="D2889" t="str">
            <v>C</v>
          </cell>
          <cell r="E2889" t="str">
            <v>X</v>
          </cell>
          <cell r="F2889" t="str">
            <v>OPFHL</v>
          </cell>
          <cell r="G2889">
            <v>36617</v>
          </cell>
          <cell r="W2889">
            <v>208.48</v>
          </cell>
          <cell r="X2889">
            <v>6559.65</v>
          </cell>
          <cell r="Y2889">
            <v>1048.43</v>
          </cell>
          <cell r="Z2889">
            <v>147.41</v>
          </cell>
          <cell r="AA2889">
            <v>412.81</v>
          </cell>
          <cell r="AB2889">
            <v>69.56</v>
          </cell>
          <cell r="AC2889">
            <v>117</v>
          </cell>
        </row>
        <row r="2890">
          <cell r="A2890" t="str">
            <v>136647</v>
          </cell>
          <cell r="B2890" t="str">
            <v>NJ</v>
          </cell>
          <cell r="C2890" t="str">
            <v>KA</v>
          </cell>
          <cell r="D2890" t="str">
            <v>C</v>
          </cell>
          <cell r="E2890" t="str">
            <v>X</v>
          </cell>
          <cell r="F2890" t="str">
            <v>OPFHL</v>
          </cell>
          <cell r="G2890">
            <v>36647</v>
          </cell>
          <cell r="X2890">
            <v>2217.31</v>
          </cell>
          <cell r="Y2890">
            <v>4231.6399999999949</v>
          </cell>
          <cell r="Z2890">
            <v>558.96</v>
          </cell>
          <cell r="AA2890">
            <v>731.83</v>
          </cell>
          <cell r="AB2890">
            <v>531.6</v>
          </cell>
        </row>
        <row r="2891">
          <cell r="A2891" t="str">
            <v>136678</v>
          </cell>
          <cell r="B2891" t="str">
            <v>NJ</v>
          </cell>
          <cell r="C2891" t="str">
            <v>KA</v>
          </cell>
          <cell r="D2891" t="str">
            <v>C</v>
          </cell>
          <cell r="E2891" t="str">
            <v>X</v>
          </cell>
          <cell r="F2891" t="str">
            <v>OPFHL</v>
          </cell>
          <cell r="G2891">
            <v>36678</v>
          </cell>
          <cell r="Y2891">
            <v>2122.85</v>
          </cell>
          <cell r="Z2891">
            <v>4310.9799999999996</v>
          </cell>
          <cell r="AA2891">
            <v>1057.72</v>
          </cell>
          <cell r="AB2891">
            <v>427.13</v>
          </cell>
          <cell r="AC2891">
            <v>798.97</v>
          </cell>
        </row>
        <row r="2892">
          <cell r="A2892" t="str">
            <v>136708</v>
          </cell>
          <cell r="B2892" t="str">
            <v>NJ</v>
          </cell>
          <cell r="C2892" t="str">
            <v>KA</v>
          </cell>
          <cell r="D2892" t="str">
            <v>C</v>
          </cell>
          <cell r="E2892" t="str">
            <v>X</v>
          </cell>
          <cell r="F2892" t="str">
            <v>OPFHL</v>
          </cell>
          <cell r="G2892">
            <v>36708</v>
          </cell>
          <cell r="Z2892">
            <v>1733.34</v>
          </cell>
          <cell r="AA2892">
            <v>5456.59</v>
          </cell>
          <cell r="AB2892">
            <v>937.97</v>
          </cell>
          <cell r="AC2892">
            <v>2426</v>
          </cell>
        </row>
        <row r="2893">
          <cell r="A2893" t="str">
            <v>136739</v>
          </cell>
          <cell r="B2893" t="str">
            <v>NJ</v>
          </cell>
          <cell r="C2893" t="str">
            <v>KA</v>
          </cell>
          <cell r="D2893" t="str">
            <v>C</v>
          </cell>
          <cell r="E2893" t="str">
            <v>X</v>
          </cell>
          <cell r="F2893" t="str">
            <v>OPFHL</v>
          </cell>
          <cell r="G2893">
            <v>36739</v>
          </cell>
          <cell r="AA2893">
            <v>2357.44</v>
          </cell>
          <cell r="AB2893">
            <v>7188.049999999992</v>
          </cell>
          <cell r="AC2893">
            <v>2893.11</v>
          </cell>
          <cell r="AD2893">
            <v>297.64</v>
          </cell>
          <cell r="AE2893">
            <v>263.25</v>
          </cell>
          <cell r="AJ2893">
            <v>40.71</v>
          </cell>
        </row>
        <row r="2894">
          <cell r="A2894" t="str">
            <v>136770</v>
          </cell>
          <cell r="B2894" t="str">
            <v>NJ</v>
          </cell>
          <cell r="C2894" t="str">
            <v>KA</v>
          </cell>
          <cell r="D2894" t="str">
            <v>C</v>
          </cell>
          <cell r="E2894" t="str">
            <v>X</v>
          </cell>
          <cell r="F2894" t="str">
            <v>OPFHL</v>
          </cell>
          <cell r="G2894">
            <v>36770</v>
          </cell>
          <cell r="AB2894">
            <v>2863.619999999994</v>
          </cell>
          <cell r="AC2894">
            <v>5967.26</v>
          </cell>
          <cell r="AD2894">
            <v>1973.92</v>
          </cell>
          <cell r="AE2894">
            <v>218.79</v>
          </cell>
          <cell r="AF2894">
            <v>20.5</v>
          </cell>
          <cell r="AJ2894">
            <v>7.2</v>
          </cell>
        </row>
        <row r="2895">
          <cell r="A2895" t="str">
            <v>136800</v>
          </cell>
          <cell r="B2895" t="str">
            <v>NJ</v>
          </cell>
          <cell r="C2895" t="str">
            <v>KA</v>
          </cell>
          <cell r="D2895" t="str">
            <v>C</v>
          </cell>
          <cell r="E2895" t="str">
            <v>X</v>
          </cell>
          <cell r="F2895" t="str">
            <v>OPFHL</v>
          </cell>
          <cell r="G2895">
            <v>36800</v>
          </cell>
          <cell r="AC2895">
            <v>3045.14</v>
          </cell>
          <cell r="AD2895">
            <v>8088.929999999993</v>
          </cell>
          <cell r="AE2895">
            <v>991</v>
          </cell>
          <cell r="AF2895">
            <v>384.19</v>
          </cell>
          <cell r="AG2895">
            <v>75.5</v>
          </cell>
        </row>
        <row r="2896">
          <cell r="A2896" t="str">
            <v>136831</v>
          </cell>
          <cell r="B2896" t="str">
            <v>NJ</v>
          </cell>
          <cell r="C2896" t="str">
            <v>KA</v>
          </cell>
          <cell r="D2896" t="str">
            <v>C</v>
          </cell>
          <cell r="E2896" t="str">
            <v>X</v>
          </cell>
          <cell r="F2896" t="str">
            <v>OPFHL</v>
          </cell>
          <cell r="G2896">
            <v>36831</v>
          </cell>
          <cell r="AD2896">
            <v>3255.42</v>
          </cell>
          <cell r="AE2896">
            <v>1919.51</v>
          </cell>
          <cell r="AF2896">
            <v>1907.62</v>
          </cell>
          <cell r="AG2896">
            <v>3048.19</v>
          </cell>
          <cell r="AH2896">
            <v>39.86</v>
          </cell>
        </row>
        <row r="2897">
          <cell r="A2897" t="str">
            <v>136861</v>
          </cell>
          <cell r="B2897" t="str">
            <v>NJ</v>
          </cell>
          <cell r="C2897" t="str">
            <v>KA</v>
          </cell>
          <cell r="D2897" t="str">
            <v>C</v>
          </cell>
          <cell r="E2897" t="str">
            <v>X</v>
          </cell>
          <cell r="F2897" t="str">
            <v>OPFHL</v>
          </cell>
          <cell r="G2897">
            <v>36861</v>
          </cell>
          <cell r="AE2897">
            <v>25.2</v>
          </cell>
          <cell r="AF2897">
            <v>5286.98</v>
          </cell>
          <cell r="AG2897">
            <v>2766.98</v>
          </cell>
          <cell r="AH2897">
            <v>1731.16</v>
          </cell>
          <cell r="AI2897">
            <v>192.6</v>
          </cell>
          <cell r="AL2897">
            <v>18.100000000000001</v>
          </cell>
        </row>
        <row r="2898">
          <cell r="A2898" t="str">
            <v>136892</v>
          </cell>
          <cell r="B2898" t="str">
            <v>NJ</v>
          </cell>
          <cell r="C2898" t="str">
            <v>KA</v>
          </cell>
          <cell r="D2898" t="str">
            <v>C</v>
          </cell>
          <cell r="E2898" t="str">
            <v>X</v>
          </cell>
          <cell r="F2898" t="str">
            <v>OPFHL</v>
          </cell>
          <cell r="G2898">
            <v>36892</v>
          </cell>
          <cell r="AF2898">
            <v>3495.64</v>
          </cell>
          <cell r="AG2898">
            <v>6521.7999999999902</v>
          </cell>
          <cell r="AH2898">
            <v>1706.46</v>
          </cell>
          <cell r="AI2898">
            <v>2198.98</v>
          </cell>
          <cell r="AJ2898">
            <v>1587.89</v>
          </cell>
          <cell r="AM2898">
            <v>76.28</v>
          </cell>
        </row>
        <row r="2899">
          <cell r="A2899" t="str">
            <v>136923</v>
          </cell>
          <cell r="B2899" t="str">
            <v>NJ</v>
          </cell>
          <cell r="C2899" t="str">
            <v>KA</v>
          </cell>
          <cell r="D2899" t="str">
            <v>C</v>
          </cell>
          <cell r="E2899" t="str">
            <v>X</v>
          </cell>
          <cell r="F2899" t="str">
            <v>OPFHL</v>
          </cell>
          <cell r="G2899">
            <v>36923</v>
          </cell>
          <cell r="AG2899">
            <v>3437.22</v>
          </cell>
          <cell r="AH2899">
            <v>5408.21</v>
          </cell>
          <cell r="AI2899">
            <v>2906.16</v>
          </cell>
          <cell r="AJ2899">
            <v>757.2</v>
          </cell>
          <cell r="AK2899">
            <v>1741.1</v>
          </cell>
          <cell r="AM2899">
            <v>9.9</v>
          </cell>
          <cell r="AN2899">
            <v>9</v>
          </cell>
        </row>
        <row r="2900">
          <cell r="A2900" t="str">
            <v>136951</v>
          </cell>
          <cell r="B2900" t="str">
            <v>NJ</v>
          </cell>
          <cell r="C2900" t="str">
            <v>KA</v>
          </cell>
          <cell r="D2900" t="str">
            <v>C</v>
          </cell>
          <cell r="E2900" t="str">
            <v>X</v>
          </cell>
          <cell r="F2900" t="str">
            <v>OPFHL</v>
          </cell>
          <cell r="G2900">
            <v>36951</v>
          </cell>
          <cell r="AH2900">
            <v>3698.72</v>
          </cell>
          <cell r="AI2900">
            <v>10979.13</v>
          </cell>
          <cell r="AJ2900">
            <v>1843.95</v>
          </cell>
          <cell r="AK2900">
            <v>239</v>
          </cell>
          <cell r="AL2900">
            <v>36.57</v>
          </cell>
          <cell r="AM2900">
            <v>-2.4300000000000002</v>
          </cell>
        </row>
        <row r="2901">
          <cell r="A2901" t="str">
            <v>136982</v>
          </cell>
          <cell r="B2901" t="str">
            <v>NJ</v>
          </cell>
          <cell r="C2901" t="str">
            <v>KA</v>
          </cell>
          <cell r="D2901" t="str">
            <v>C</v>
          </cell>
          <cell r="E2901" t="str">
            <v>X</v>
          </cell>
          <cell r="F2901" t="str">
            <v>OPFHL</v>
          </cell>
          <cell r="G2901">
            <v>36982</v>
          </cell>
          <cell r="AI2901">
            <v>3153.09</v>
          </cell>
          <cell r="AJ2901">
            <v>12318.9</v>
          </cell>
          <cell r="AK2901">
            <v>1104.58</v>
          </cell>
          <cell r="AL2901">
            <v>396.04</v>
          </cell>
          <cell r="AM2901">
            <v>97.32</v>
          </cell>
          <cell r="AN2901">
            <v>17</v>
          </cell>
        </row>
        <row r="2902">
          <cell r="A2902" t="str">
            <v>137012</v>
          </cell>
          <cell r="B2902" t="str">
            <v>NJ</v>
          </cell>
          <cell r="C2902" t="str">
            <v>KA</v>
          </cell>
          <cell r="D2902" t="str">
            <v>C</v>
          </cell>
          <cell r="E2902" t="str">
            <v>X</v>
          </cell>
          <cell r="F2902" t="str">
            <v>OPFHL</v>
          </cell>
          <cell r="G2902">
            <v>37012</v>
          </cell>
          <cell r="AJ2902">
            <v>4658.5</v>
          </cell>
          <cell r="AK2902">
            <v>7907.4399999999896</v>
          </cell>
          <cell r="AL2902">
            <v>2629</v>
          </cell>
          <cell r="AM2902">
            <v>451.62</v>
          </cell>
          <cell r="AN2902">
            <v>755.67</v>
          </cell>
        </row>
        <row r="2903">
          <cell r="A2903" t="str">
            <v>137043</v>
          </cell>
          <cell r="B2903" t="str">
            <v>NJ</v>
          </cell>
          <cell r="C2903" t="str">
            <v>KA</v>
          </cell>
          <cell r="D2903" t="str">
            <v>C</v>
          </cell>
          <cell r="E2903" t="str">
            <v>X</v>
          </cell>
          <cell r="F2903" t="str">
            <v>OPFHL</v>
          </cell>
          <cell r="G2903">
            <v>37043</v>
          </cell>
          <cell r="AK2903">
            <v>4505.3999999999996</v>
          </cell>
          <cell r="AL2903">
            <v>10358.129999999999</v>
          </cell>
          <cell r="AM2903">
            <v>1451.55</v>
          </cell>
          <cell r="AN2903">
            <v>540.13</v>
          </cell>
        </row>
        <row r="2904">
          <cell r="A2904" t="str">
            <v>137073</v>
          </cell>
          <cell r="B2904" t="str">
            <v>NJ</v>
          </cell>
          <cell r="C2904" t="str">
            <v>KA</v>
          </cell>
          <cell r="D2904" t="str">
            <v>C</v>
          </cell>
          <cell r="E2904" t="str">
            <v>X</v>
          </cell>
          <cell r="F2904" t="str">
            <v>OPFHL</v>
          </cell>
          <cell r="G2904">
            <v>37073</v>
          </cell>
          <cell r="AL2904">
            <v>6676.1699999999901</v>
          </cell>
          <cell r="AM2904">
            <v>9238.81</v>
          </cell>
          <cell r="AN2904">
            <v>1740.31</v>
          </cell>
        </row>
        <row r="2905">
          <cell r="A2905" t="str">
            <v>137104</v>
          </cell>
          <cell r="B2905" t="str">
            <v>NJ</v>
          </cell>
          <cell r="C2905" t="str">
            <v>KA</v>
          </cell>
          <cell r="D2905" t="str">
            <v>C</v>
          </cell>
          <cell r="E2905" t="str">
            <v>X</v>
          </cell>
          <cell r="F2905" t="str">
            <v>OPFHL</v>
          </cell>
          <cell r="G2905">
            <v>37104</v>
          </cell>
          <cell r="AM2905">
            <v>6856.0399999999927</v>
          </cell>
          <cell r="AN2905">
            <v>14128.78</v>
          </cell>
        </row>
        <row r="2906">
          <cell r="A2906" t="str">
            <v>137135</v>
          </cell>
          <cell r="B2906" t="str">
            <v>NJ</v>
          </cell>
          <cell r="C2906" t="str">
            <v>KA</v>
          </cell>
          <cell r="D2906" t="str">
            <v>C</v>
          </cell>
          <cell r="E2906" t="str">
            <v>X</v>
          </cell>
          <cell r="F2906" t="str">
            <v>OPFHL</v>
          </cell>
          <cell r="G2906">
            <v>37135</v>
          </cell>
          <cell r="AN2906">
            <v>7491.2099999999909</v>
          </cell>
        </row>
        <row r="2907">
          <cell r="A2907" t="str">
            <v>136161</v>
          </cell>
          <cell r="B2907" t="str">
            <v>NJ</v>
          </cell>
          <cell r="C2907" t="str">
            <v>KA</v>
          </cell>
          <cell r="D2907" t="str">
            <v>C</v>
          </cell>
          <cell r="E2907" t="str">
            <v>X</v>
          </cell>
          <cell r="F2907" t="str">
            <v>OPFHO</v>
          </cell>
          <cell r="G2907">
            <v>36161</v>
          </cell>
          <cell r="I2907">
            <v>332.25</v>
          </cell>
          <cell r="J2907">
            <v>1114.23</v>
          </cell>
          <cell r="K2907">
            <v>437.6</v>
          </cell>
          <cell r="L2907">
            <v>46.8</v>
          </cell>
          <cell r="T2907">
            <v>73.5</v>
          </cell>
        </row>
        <row r="2908">
          <cell r="A2908" t="str">
            <v>136192</v>
          </cell>
          <cell r="B2908" t="str">
            <v>NJ</v>
          </cell>
          <cell r="C2908" t="str">
            <v>KA</v>
          </cell>
          <cell r="D2908" t="str">
            <v>C</v>
          </cell>
          <cell r="E2908" t="str">
            <v>X</v>
          </cell>
          <cell r="F2908" t="str">
            <v>OPFHO</v>
          </cell>
          <cell r="G2908">
            <v>36192</v>
          </cell>
          <cell r="J2908">
            <v>80</v>
          </cell>
          <cell r="K2908">
            <v>2348.36</v>
          </cell>
          <cell r="M2908">
            <v>309.49</v>
          </cell>
          <cell r="V2908">
            <v>2.67</v>
          </cell>
          <cell r="AC2908">
            <v>31.5</v>
          </cell>
        </row>
        <row r="2909">
          <cell r="A2909" t="str">
            <v>136220</v>
          </cell>
          <cell r="B2909" t="str">
            <v>NJ</v>
          </cell>
          <cell r="C2909" t="str">
            <v>KA</v>
          </cell>
          <cell r="D2909" t="str">
            <v>C</v>
          </cell>
          <cell r="E2909" t="str">
            <v>X</v>
          </cell>
          <cell r="F2909" t="str">
            <v>OPFHO</v>
          </cell>
          <cell r="G2909">
            <v>36220</v>
          </cell>
          <cell r="K2909">
            <v>2113.0100000000002</v>
          </cell>
          <cell r="L2909">
            <v>2548.8000000000002</v>
          </cell>
          <cell r="M2909">
            <v>495</v>
          </cell>
          <cell r="T2909">
            <v>63</v>
          </cell>
          <cell r="V2909">
            <v>0.27</v>
          </cell>
        </row>
        <row r="2910">
          <cell r="A2910" t="str">
            <v>136251</v>
          </cell>
          <cell r="B2910" t="str">
            <v>NJ</v>
          </cell>
          <cell r="C2910" t="str">
            <v>KA</v>
          </cell>
          <cell r="D2910" t="str">
            <v>C</v>
          </cell>
          <cell r="E2910" t="str">
            <v>X</v>
          </cell>
          <cell r="F2910" t="str">
            <v>OPFHO</v>
          </cell>
          <cell r="G2910">
            <v>36251</v>
          </cell>
          <cell r="K2910">
            <v>48</v>
          </cell>
          <cell r="L2910">
            <v>621.99</v>
          </cell>
          <cell r="M2910">
            <v>385.79</v>
          </cell>
          <cell r="N2910">
            <v>549.5</v>
          </cell>
          <cell r="P2910">
            <v>23</v>
          </cell>
          <cell r="AC2910">
            <v>21</v>
          </cell>
        </row>
        <row r="2911">
          <cell r="A2911" t="str">
            <v>136281</v>
          </cell>
          <cell r="B2911" t="str">
            <v>NJ</v>
          </cell>
          <cell r="C2911" t="str">
            <v>KA</v>
          </cell>
          <cell r="D2911" t="str">
            <v>C</v>
          </cell>
          <cell r="E2911" t="str">
            <v>X</v>
          </cell>
          <cell r="F2911" t="str">
            <v>OPFHO</v>
          </cell>
          <cell r="G2911">
            <v>36281</v>
          </cell>
          <cell r="L2911">
            <v>176</v>
          </cell>
          <cell r="M2911">
            <v>2003.62</v>
          </cell>
          <cell r="N2911">
            <v>780.6</v>
          </cell>
          <cell r="P2911">
            <v>24</v>
          </cell>
          <cell r="R2911">
            <v>80.239999999999995</v>
          </cell>
          <cell r="V2911">
            <v>1.35</v>
          </cell>
          <cell r="Z2911">
            <v>120</v>
          </cell>
          <cell r="AC2911">
            <v>10.5</v>
          </cell>
        </row>
        <row r="2912">
          <cell r="A2912" t="str">
            <v>136312</v>
          </cell>
          <cell r="B2912" t="str">
            <v>NJ</v>
          </cell>
          <cell r="C2912" t="str">
            <v>KA</v>
          </cell>
          <cell r="D2912" t="str">
            <v>C</v>
          </cell>
          <cell r="E2912" t="str">
            <v>X</v>
          </cell>
          <cell r="F2912" t="str">
            <v>OPFHO</v>
          </cell>
          <cell r="G2912">
            <v>36312</v>
          </cell>
          <cell r="M2912">
            <v>40.21</v>
          </cell>
          <cell r="N2912">
            <v>823.12</v>
          </cell>
          <cell r="O2912">
            <v>1421.8</v>
          </cell>
          <cell r="P2912">
            <v>615</v>
          </cell>
          <cell r="V2912">
            <v>4.04</v>
          </cell>
          <cell r="Y2912">
            <v>2.52</v>
          </cell>
          <cell r="AH2912">
            <v>3.07</v>
          </cell>
        </row>
        <row r="2913">
          <cell r="A2913" t="str">
            <v>136342</v>
          </cell>
          <cell r="B2913" t="str">
            <v>NJ</v>
          </cell>
          <cell r="C2913" t="str">
            <v>KA</v>
          </cell>
          <cell r="D2913" t="str">
            <v>C</v>
          </cell>
          <cell r="E2913" t="str">
            <v>X</v>
          </cell>
          <cell r="F2913" t="str">
            <v>OPFHO</v>
          </cell>
          <cell r="G2913">
            <v>36342</v>
          </cell>
          <cell r="O2913">
            <v>1565.17</v>
          </cell>
          <cell r="P2913">
            <v>835</v>
          </cell>
          <cell r="R2913">
            <v>94.44</v>
          </cell>
          <cell r="V2913">
            <v>1.27</v>
          </cell>
          <cell r="W2913">
            <v>224</v>
          </cell>
          <cell r="Y2913">
            <v>0.94</v>
          </cell>
        </row>
        <row r="2914">
          <cell r="A2914" t="str">
            <v>136373</v>
          </cell>
          <cell r="B2914" t="str">
            <v>NJ</v>
          </cell>
          <cell r="C2914" t="str">
            <v>KA</v>
          </cell>
          <cell r="D2914" t="str">
            <v>C</v>
          </cell>
          <cell r="E2914" t="str">
            <v>X</v>
          </cell>
          <cell r="F2914" t="str">
            <v>OPFHO</v>
          </cell>
          <cell r="G2914">
            <v>36373</v>
          </cell>
          <cell r="O2914">
            <v>1422.7</v>
          </cell>
          <cell r="P2914">
            <v>608.75</v>
          </cell>
          <cell r="Q2914">
            <v>46.8</v>
          </cell>
          <cell r="R2914">
            <v>4190.01</v>
          </cell>
          <cell r="T2914">
            <v>226</v>
          </cell>
          <cell r="U2914">
            <v>184.8</v>
          </cell>
          <cell r="V2914">
            <v>1.29</v>
          </cell>
          <cell r="AC2914">
            <v>10.69</v>
          </cell>
        </row>
        <row r="2915">
          <cell r="A2915" t="str">
            <v>136404</v>
          </cell>
          <cell r="B2915" t="str">
            <v>NJ</v>
          </cell>
          <cell r="C2915" t="str">
            <v>KA</v>
          </cell>
          <cell r="D2915" t="str">
            <v>C</v>
          </cell>
          <cell r="E2915" t="str">
            <v>X</v>
          </cell>
          <cell r="F2915" t="str">
            <v>OPFHO</v>
          </cell>
          <cell r="G2915">
            <v>36404</v>
          </cell>
          <cell r="Q2915">
            <v>399.2</v>
          </cell>
          <cell r="R2915">
            <v>1026.17</v>
          </cell>
          <cell r="S2915">
            <v>90</v>
          </cell>
          <cell r="V2915">
            <v>1.08</v>
          </cell>
          <cell r="X2915">
            <v>34</v>
          </cell>
          <cell r="Y2915">
            <v>0.55000000000000004</v>
          </cell>
          <cell r="Z2915">
            <v>8.2799999999999994</v>
          </cell>
          <cell r="AA2915">
            <v>1752.14</v>
          </cell>
        </row>
        <row r="2916">
          <cell r="A2916" t="str">
            <v>136434</v>
          </cell>
          <cell r="B2916" t="str">
            <v>NJ</v>
          </cell>
          <cell r="C2916" t="str">
            <v>KA</v>
          </cell>
          <cell r="D2916" t="str">
            <v>C</v>
          </cell>
          <cell r="E2916" t="str">
            <v>X</v>
          </cell>
          <cell r="F2916" t="str">
            <v>OPFHO</v>
          </cell>
          <cell r="G2916">
            <v>36434</v>
          </cell>
          <cell r="R2916">
            <v>2877.6</v>
          </cell>
          <cell r="S2916">
            <v>997.3</v>
          </cell>
          <cell r="T2916">
            <v>208</v>
          </cell>
          <cell r="X2916">
            <v>0.26</v>
          </cell>
          <cell r="Y2916">
            <v>0.34</v>
          </cell>
          <cell r="Z2916">
            <v>10.210000000000001</v>
          </cell>
          <cell r="AC2916">
            <v>0.02</v>
          </cell>
        </row>
        <row r="2917">
          <cell r="A2917" t="str">
            <v>136465</v>
          </cell>
          <cell r="B2917" t="str">
            <v>NJ</v>
          </cell>
          <cell r="C2917" t="str">
            <v>KA</v>
          </cell>
          <cell r="D2917" t="str">
            <v>C</v>
          </cell>
          <cell r="E2917" t="str">
            <v>X</v>
          </cell>
          <cell r="F2917" t="str">
            <v>OPFHO</v>
          </cell>
          <cell r="G2917">
            <v>36465</v>
          </cell>
          <cell r="S2917">
            <v>534.27</v>
          </cell>
          <cell r="T2917">
            <v>885.18</v>
          </cell>
          <cell r="U2917">
            <v>160.80000000000001</v>
          </cell>
          <cell r="V2917">
            <v>-178.59</v>
          </cell>
          <cell r="X2917">
            <v>0.56999999999999995</v>
          </cell>
          <cell r="Y2917">
            <v>7.0000000000000007E-2</v>
          </cell>
          <cell r="Z2917">
            <v>20.54</v>
          </cell>
          <cell r="AC2917">
            <v>4.66</v>
          </cell>
        </row>
        <row r="2918">
          <cell r="A2918" t="str">
            <v>136495</v>
          </cell>
          <cell r="B2918" t="str">
            <v>NJ</v>
          </cell>
          <cell r="C2918" t="str">
            <v>KA</v>
          </cell>
          <cell r="D2918" t="str">
            <v>C</v>
          </cell>
          <cell r="E2918" t="str">
            <v>X</v>
          </cell>
          <cell r="F2918" t="str">
            <v>OPFHO</v>
          </cell>
          <cell r="G2918">
            <v>36495</v>
          </cell>
          <cell r="T2918">
            <v>329.25</v>
          </cell>
          <cell r="U2918">
            <v>544.5</v>
          </cell>
          <cell r="W2918">
            <v>2233.2600000000002</v>
          </cell>
          <cell r="X2918">
            <v>-69.72</v>
          </cell>
          <cell r="Y2918">
            <v>1.06</v>
          </cell>
          <cell r="Z2918">
            <v>8.36</v>
          </cell>
          <cell r="AC2918">
            <v>10.93</v>
          </cell>
        </row>
        <row r="2919">
          <cell r="A2919" t="str">
            <v>136526</v>
          </cell>
          <cell r="B2919" t="str">
            <v>NJ</v>
          </cell>
          <cell r="C2919" t="str">
            <v>KA</v>
          </cell>
          <cell r="D2919" t="str">
            <v>C</v>
          </cell>
          <cell r="E2919" t="str">
            <v>X</v>
          </cell>
          <cell r="F2919" t="str">
            <v>OPFHO</v>
          </cell>
          <cell r="G2919">
            <v>36526</v>
          </cell>
          <cell r="U2919">
            <v>112</v>
          </cell>
          <cell r="V2919">
            <v>419.5</v>
          </cell>
          <cell r="W2919">
            <v>112</v>
          </cell>
          <cell r="X2919">
            <v>3.97</v>
          </cell>
          <cell r="Y2919">
            <v>599.97</v>
          </cell>
          <cell r="Z2919">
            <v>16.010000000000002</v>
          </cell>
        </row>
        <row r="2920">
          <cell r="A2920" t="str">
            <v>136557</v>
          </cell>
          <cell r="B2920" t="str">
            <v>NJ</v>
          </cell>
          <cell r="C2920" t="str">
            <v>KA</v>
          </cell>
          <cell r="D2920" t="str">
            <v>C</v>
          </cell>
          <cell r="E2920" t="str">
            <v>X</v>
          </cell>
          <cell r="F2920" t="str">
            <v>OPFHO</v>
          </cell>
          <cell r="G2920">
            <v>36557</v>
          </cell>
          <cell r="V2920">
            <v>303.45999999999998</v>
          </cell>
          <cell r="W2920">
            <v>983.5</v>
          </cell>
          <cell r="X2920">
            <v>290.8</v>
          </cell>
          <cell r="Y2920">
            <v>606.99</v>
          </cell>
          <cell r="Z2920">
            <v>72.39</v>
          </cell>
          <cell r="AC2920">
            <v>8</v>
          </cell>
        </row>
        <row r="2921">
          <cell r="A2921" t="str">
            <v>136586</v>
          </cell>
          <cell r="B2921" t="str">
            <v>NJ</v>
          </cell>
          <cell r="C2921" t="str">
            <v>KA</v>
          </cell>
          <cell r="D2921" t="str">
            <v>C</v>
          </cell>
          <cell r="E2921" t="str">
            <v>X</v>
          </cell>
          <cell r="F2921" t="str">
            <v>OPFHO</v>
          </cell>
          <cell r="G2921">
            <v>36586</v>
          </cell>
          <cell r="V2921">
            <v>615.52</v>
          </cell>
          <cell r="W2921">
            <v>2472.13</v>
          </cell>
          <cell r="X2921">
            <v>842.21</v>
          </cell>
          <cell r="Y2921">
            <v>788.8</v>
          </cell>
          <cell r="Z2921">
            <v>1106.0899999999999</v>
          </cell>
          <cell r="AA2921">
            <v>175</v>
          </cell>
          <cell r="AC2921">
            <v>43.01</v>
          </cell>
          <cell r="AE2921">
            <v>56.1</v>
          </cell>
          <cell r="AN2921">
            <v>17.02</v>
          </cell>
        </row>
        <row r="2922">
          <cell r="A2922" t="str">
            <v>136617</v>
          </cell>
          <cell r="B2922" t="str">
            <v>NJ</v>
          </cell>
          <cell r="C2922" t="str">
            <v>KA</v>
          </cell>
          <cell r="D2922" t="str">
            <v>C</v>
          </cell>
          <cell r="E2922" t="str">
            <v>X</v>
          </cell>
          <cell r="F2922" t="str">
            <v>OPFHO</v>
          </cell>
          <cell r="G2922">
            <v>36617</v>
          </cell>
          <cell r="W2922">
            <v>196</v>
          </cell>
          <cell r="X2922">
            <v>1375.19</v>
          </cell>
          <cell r="Y2922">
            <v>2418</v>
          </cell>
          <cell r="Z2922">
            <v>63.11</v>
          </cell>
          <cell r="AA2922">
            <v>374.75</v>
          </cell>
          <cell r="AC2922">
            <v>6.62</v>
          </cell>
          <cell r="AH2922">
            <v>7.65</v>
          </cell>
        </row>
        <row r="2923">
          <cell r="A2923" t="str">
            <v>136647</v>
          </cell>
          <cell r="B2923" t="str">
            <v>NJ</v>
          </cell>
          <cell r="C2923" t="str">
            <v>KA</v>
          </cell>
          <cell r="D2923" t="str">
            <v>C</v>
          </cell>
          <cell r="E2923" t="str">
            <v>X</v>
          </cell>
          <cell r="F2923" t="str">
            <v>OPFHO</v>
          </cell>
          <cell r="G2923">
            <v>36647</v>
          </cell>
          <cell r="X2923">
            <v>179.2</v>
          </cell>
          <cell r="Y2923">
            <v>605.95000000000005</v>
          </cell>
          <cell r="Z2923">
            <v>997.12</v>
          </cell>
          <cell r="AA2923">
            <v>59.2</v>
          </cell>
          <cell r="AB2923">
            <v>137.6</v>
          </cell>
          <cell r="AC2923">
            <v>381.9</v>
          </cell>
          <cell r="AH2923">
            <v>5.95</v>
          </cell>
        </row>
        <row r="2924">
          <cell r="A2924" t="str">
            <v>136678</v>
          </cell>
          <cell r="B2924" t="str">
            <v>NJ</v>
          </cell>
          <cell r="C2924" t="str">
            <v>KA</v>
          </cell>
          <cell r="D2924" t="str">
            <v>C</v>
          </cell>
          <cell r="E2924" t="str">
            <v>X</v>
          </cell>
          <cell r="F2924" t="str">
            <v>OPFHO</v>
          </cell>
          <cell r="G2924">
            <v>36678</v>
          </cell>
          <cell r="Y2924">
            <v>120</v>
          </cell>
          <cell r="Z2924">
            <v>4482.88</v>
          </cell>
          <cell r="AA2924">
            <v>1608.58</v>
          </cell>
          <cell r="AC2924">
            <v>14.81</v>
          </cell>
          <cell r="AH2924">
            <v>107.97</v>
          </cell>
          <cell r="AI2924">
            <v>9.2799999999999994</v>
          </cell>
        </row>
        <row r="2925">
          <cell r="A2925" t="str">
            <v>136708</v>
          </cell>
          <cell r="B2925" t="str">
            <v>NJ</v>
          </cell>
          <cell r="C2925" t="str">
            <v>KA</v>
          </cell>
          <cell r="D2925" t="str">
            <v>C</v>
          </cell>
          <cell r="E2925" t="str">
            <v>X</v>
          </cell>
          <cell r="F2925" t="str">
            <v>OPFHO</v>
          </cell>
          <cell r="G2925">
            <v>36708</v>
          </cell>
          <cell r="Z2925">
            <v>215.2</v>
          </cell>
          <cell r="AA2925">
            <v>2509.08</v>
          </cell>
          <cell r="AB2925">
            <v>5712.75</v>
          </cell>
          <cell r="AC2925">
            <v>595.4</v>
          </cell>
          <cell r="AH2925">
            <v>10.63</v>
          </cell>
        </row>
        <row r="2926">
          <cell r="A2926" t="str">
            <v>136739</v>
          </cell>
          <cell r="B2926" t="str">
            <v>NJ</v>
          </cell>
          <cell r="C2926" t="str">
            <v>KA</v>
          </cell>
          <cell r="D2926" t="str">
            <v>C</v>
          </cell>
          <cell r="E2926" t="str">
            <v>X</v>
          </cell>
          <cell r="F2926" t="str">
            <v>OPFHO</v>
          </cell>
          <cell r="G2926">
            <v>36739</v>
          </cell>
          <cell r="AA2926">
            <v>466.4</v>
          </cell>
          <cell r="AB2926">
            <v>1958.24</v>
          </cell>
          <cell r="AC2926">
            <v>2118.0500000000002</v>
          </cell>
          <cell r="AD2926">
            <v>900.15</v>
          </cell>
          <cell r="AE2926">
            <v>2187.1999999999998</v>
          </cell>
          <cell r="AF2926">
            <v>113</v>
          </cell>
          <cell r="AH2926">
            <v>23.16</v>
          </cell>
          <cell r="AI2926">
            <v>48.77</v>
          </cell>
        </row>
        <row r="2927">
          <cell r="A2927" t="str">
            <v>136770</v>
          </cell>
          <cell r="B2927" t="str">
            <v>NJ</v>
          </cell>
          <cell r="C2927" t="str">
            <v>KA</v>
          </cell>
          <cell r="D2927" t="str">
            <v>C</v>
          </cell>
          <cell r="E2927" t="str">
            <v>X</v>
          </cell>
          <cell r="F2927" t="str">
            <v>OPFHO</v>
          </cell>
          <cell r="G2927">
            <v>36770</v>
          </cell>
          <cell r="AB2927">
            <v>260.8</v>
          </cell>
          <cell r="AC2927">
            <v>1810.9</v>
          </cell>
          <cell r="AD2927">
            <v>1015.96</v>
          </cell>
          <cell r="AE2927">
            <v>754.75</v>
          </cell>
          <cell r="AF2927">
            <v>93.75</v>
          </cell>
          <cell r="AH2927">
            <v>5.49</v>
          </cell>
          <cell r="AI2927">
            <v>318.75</v>
          </cell>
          <cell r="AJ2927">
            <v>-198</v>
          </cell>
        </row>
        <row r="2928">
          <cell r="A2928" t="str">
            <v>136800</v>
          </cell>
          <cell r="B2928" t="str">
            <v>NJ</v>
          </cell>
          <cell r="C2928" t="str">
            <v>KA</v>
          </cell>
          <cell r="D2928" t="str">
            <v>C</v>
          </cell>
          <cell r="E2928" t="str">
            <v>X</v>
          </cell>
          <cell r="F2928" t="str">
            <v>OPFHO</v>
          </cell>
          <cell r="G2928">
            <v>36800</v>
          </cell>
          <cell r="AC2928">
            <v>295.2</v>
          </cell>
          <cell r="AD2928">
            <v>1381.85</v>
          </cell>
          <cell r="AE2928">
            <v>52.5</v>
          </cell>
          <cell r="AF2928">
            <v>322.5</v>
          </cell>
          <cell r="AG2928">
            <v>62</v>
          </cell>
          <cell r="AH2928">
            <v>11.23</v>
          </cell>
          <cell r="AI2928">
            <v>0.32</v>
          </cell>
        </row>
        <row r="2929">
          <cell r="A2929" t="str">
            <v>136831</v>
          </cell>
          <cell r="B2929" t="str">
            <v>NJ</v>
          </cell>
          <cell r="C2929" t="str">
            <v>KA</v>
          </cell>
          <cell r="D2929" t="str">
            <v>C</v>
          </cell>
          <cell r="E2929" t="str">
            <v>X</v>
          </cell>
          <cell r="F2929" t="str">
            <v>OPFHO</v>
          </cell>
          <cell r="G2929">
            <v>36831</v>
          </cell>
          <cell r="AD2929">
            <v>164</v>
          </cell>
          <cell r="AE2929">
            <v>850.2</v>
          </cell>
          <cell r="AF2929">
            <v>348.4</v>
          </cell>
          <cell r="AH2929">
            <v>1.34</v>
          </cell>
          <cell r="AI2929">
            <v>20.39</v>
          </cell>
          <cell r="AJ2929">
            <v>47.31</v>
          </cell>
        </row>
        <row r="2930">
          <cell r="A2930" t="str">
            <v>136861</v>
          </cell>
          <cell r="B2930" t="str">
            <v>NJ</v>
          </cell>
          <cell r="C2930" t="str">
            <v>KA</v>
          </cell>
          <cell r="D2930" t="str">
            <v>C</v>
          </cell>
          <cell r="E2930" t="str">
            <v>X</v>
          </cell>
          <cell r="F2930" t="str">
            <v>OPFHO</v>
          </cell>
          <cell r="G2930">
            <v>36861</v>
          </cell>
          <cell r="AF2930">
            <v>803.26</v>
          </cell>
          <cell r="AG2930">
            <v>13.2</v>
          </cell>
          <cell r="AH2930">
            <v>100.39</v>
          </cell>
          <cell r="AI2930">
            <v>49.06</v>
          </cell>
          <cell r="AM2930">
            <v>9.6</v>
          </cell>
        </row>
        <row r="2931">
          <cell r="A2931" t="str">
            <v>136892</v>
          </cell>
          <cell r="B2931" t="str">
            <v>NJ</v>
          </cell>
          <cell r="C2931" t="str">
            <v>KA</v>
          </cell>
          <cell r="D2931" t="str">
            <v>C</v>
          </cell>
          <cell r="E2931" t="str">
            <v>X</v>
          </cell>
          <cell r="F2931" t="str">
            <v>OPFHO</v>
          </cell>
          <cell r="G2931">
            <v>36892</v>
          </cell>
          <cell r="AF2931">
            <v>38.4</v>
          </cell>
          <cell r="AG2931">
            <v>491.63</v>
          </cell>
          <cell r="AH2931">
            <v>481.18</v>
          </cell>
          <cell r="AI2931">
            <v>161.87</v>
          </cell>
          <cell r="AJ2931">
            <v>2230.4</v>
          </cell>
          <cell r="AN2931">
            <v>23</v>
          </cell>
        </row>
        <row r="2932">
          <cell r="A2932" t="str">
            <v>136923</v>
          </cell>
          <cell r="B2932" t="str">
            <v>NJ</v>
          </cell>
          <cell r="C2932" t="str">
            <v>KA</v>
          </cell>
          <cell r="D2932" t="str">
            <v>C</v>
          </cell>
          <cell r="E2932" t="str">
            <v>X</v>
          </cell>
          <cell r="F2932" t="str">
            <v>OPFHO</v>
          </cell>
          <cell r="G2932">
            <v>36923</v>
          </cell>
          <cell r="AH2932">
            <v>736.15</v>
          </cell>
          <cell r="AI2932">
            <v>1221.48</v>
          </cell>
          <cell r="AJ2932">
            <v>570.19000000000005</v>
          </cell>
          <cell r="AK2932">
            <v>205.69</v>
          </cell>
          <cell r="AL2932">
            <v>115.71</v>
          </cell>
          <cell r="AN2932">
            <v>33.93</v>
          </cell>
        </row>
        <row r="2933">
          <cell r="A2933" t="str">
            <v>136951</v>
          </cell>
          <cell r="B2933" t="str">
            <v>NJ</v>
          </cell>
          <cell r="C2933" t="str">
            <v>KA</v>
          </cell>
          <cell r="D2933" t="str">
            <v>C</v>
          </cell>
          <cell r="E2933" t="str">
            <v>X</v>
          </cell>
          <cell r="F2933" t="str">
            <v>OPFHO</v>
          </cell>
          <cell r="G2933">
            <v>36951</v>
          </cell>
          <cell r="AI2933">
            <v>1341.52</v>
          </cell>
          <cell r="AJ2933">
            <v>1344</v>
          </cell>
          <cell r="AN2933">
            <v>96.2</v>
          </cell>
        </row>
        <row r="2934">
          <cell r="A2934" t="str">
            <v>136982</v>
          </cell>
          <cell r="B2934" t="str">
            <v>NJ</v>
          </cell>
          <cell r="C2934" t="str">
            <v>KA</v>
          </cell>
          <cell r="D2934" t="str">
            <v>C</v>
          </cell>
          <cell r="E2934" t="str">
            <v>X</v>
          </cell>
          <cell r="F2934" t="str">
            <v>OPFHO</v>
          </cell>
          <cell r="G2934">
            <v>36982</v>
          </cell>
          <cell r="AI2934">
            <v>93.18</v>
          </cell>
          <cell r="AJ2934">
            <v>982.12</v>
          </cell>
          <cell r="AK2934">
            <v>222.86</v>
          </cell>
          <cell r="AL2934">
            <v>19.2</v>
          </cell>
          <cell r="AM2934">
            <v>2521.1999999999998</v>
          </cell>
          <cell r="AN2934">
            <v>1.45</v>
          </cell>
        </row>
        <row r="2935">
          <cell r="A2935" t="str">
            <v>137012</v>
          </cell>
          <cell r="B2935" t="str">
            <v>NJ</v>
          </cell>
          <cell r="C2935" t="str">
            <v>KA</v>
          </cell>
          <cell r="D2935" t="str">
            <v>C</v>
          </cell>
          <cell r="E2935" t="str">
            <v>X</v>
          </cell>
          <cell r="F2935" t="str">
            <v>OPFHO</v>
          </cell>
          <cell r="G2935">
            <v>37012</v>
          </cell>
          <cell r="AJ2935">
            <v>1148.8800000000001</v>
          </cell>
          <cell r="AK2935">
            <v>1798.65</v>
          </cell>
          <cell r="AL2935">
            <v>728.46</v>
          </cell>
          <cell r="AN2935">
            <v>0.03</v>
          </cell>
        </row>
        <row r="2936">
          <cell r="A2936" t="str">
            <v>137043</v>
          </cell>
          <cell r="B2936" t="str">
            <v>NJ</v>
          </cell>
          <cell r="C2936" t="str">
            <v>KA</v>
          </cell>
          <cell r="D2936" t="str">
            <v>C</v>
          </cell>
          <cell r="E2936" t="str">
            <v>X</v>
          </cell>
          <cell r="F2936" t="str">
            <v>OPFHO</v>
          </cell>
          <cell r="G2936">
            <v>37043</v>
          </cell>
          <cell r="AK2936">
            <v>353.68</v>
          </cell>
          <cell r="AL2936">
            <v>4659.71</v>
          </cell>
          <cell r="AM2936">
            <v>211.4</v>
          </cell>
          <cell r="AN2936">
            <v>445.47</v>
          </cell>
        </row>
        <row r="2937">
          <cell r="A2937" t="str">
            <v>137073</v>
          </cell>
          <cell r="B2937" t="str">
            <v>NJ</v>
          </cell>
          <cell r="C2937" t="str">
            <v>KA</v>
          </cell>
          <cell r="D2937" t="str">
            <v>C</v>
          </cell>
          <cell r="E2937" t="str">
            <v>X</v>
          </cell>
          <cell r="F2937" t="str">
            <v>OPFHO</v>
          </cell>
          <cell r="G2937">
            <v>37073</v>
          </cell>
          <cell r="AL2937">
            <v>316.7</v>
          </cell>
          <cell r="AM2937">
            <v>2398.1999999999998</v>
          </cell>
          <cell r="AN2937">
            <v>1749.65</v>
          </cell>
        </row>
        <row r="2938">
          <cell r="A2938" t="str">
            <v>137104</v>
          </cell>
          <cell r="B2938" t="str">
            <v>NJ</v>
          </cell>
          <cell r="C2938" t="str">
            <v>KA</v>
          </cell>
          <cell r="D2938" t="str">
            <v>C</v>
          </cell>
          <cell r="E2938" t="str">
            <v>X</v>
          </cell>
          <cell r="F2938" t="str">
            <v>OPFHO</v>
          </cell>
          <cell r="G2938">
            <v>37104</v>
          </cell>
          <cell r="AM2938">
            <v>106.8</v>
          </cell>
          <cell r="AN2938">
            <v>3156.93</v>
          </cell>
        </row>
        <row r="2939">
          <cell r="A2939" t="str">
            <v>137135</v>
          </cell>
          <cell r="B2939" t="str">
            <v>NJ</v>
          </cell>
          <cell r="C2939" t="str">
            <v>KA</v>
          </cell>
          <cell r="D2939" t="str">
            <v>C</v>
          </cell>
          <cell r="E2939" t="str">
            <v>X</v>
          </cell>
          <cell r="F2939" t="str">
            <v>OPFHO</v>
          </cell>
          <cell r="G2939">
            <v>37135</v>
          </cell>
          <cell r="AN2939">
            <v>1026</v>
          </cell>
        </row>
        <row r="2940">
          <cell r="A2940" t="str">
            <v>136161</v>
          </cell>
          <cell r="B2940" t="str">
            <v>NJ</v>
          </cell>
          <cell r="C2940" t="str">
            <v>KA</v>
          </cell>
          <cell r="D2940" t="str">
            <v>C</v>
          </cell>
          <cell r="E2940" t="str">
            <v>X</v>
          </cell>
          <cell r="F2940" t="str">
            <v>OPFHR</v>
          </cell>
          <cell r="G2940">
            <v>36161</v>
          </cell>
          <cell r="I2940">
            <v>1305.18</v>
          </cell>
          <cell r="J2940">
            <v>429.6</v>
          </cell>
          <cell r="K2940">
            <v>1206.72</v>
          </cell>
        </row>
        <row r="2941">
          <cell r="A2941" t="str">
            <v>136192</v>
          </cell>
          <cell r="B2941" t="str">
            <v>NJ</v>
          </cell>
          <cell r="C2941" t="str">
            <v>KA</v>
          </cell>
          <cell r="D2941" t="str">
            <v>C</v>
          </cell>
          <cell r="E2941" t="str">
            <v>X</v>
          </cell>
          <cell r="F2941" t="str">
            <v>OPFHR</v>
          </cell>
          <cell r="G2941">
            <v>36192</v>
          </cell>
          <cell r="J2941">
            <v>574.13</v>
          </cell>
          <cell r="K2941">
            <v>477.2</v>
          </cell>
          <cell r="L2941">
            <v>550.6</v>
          </cell>
          <cell r="M2941">
            <v>84</v>
          </cell>
          <cell r="O2941">
            <v>194.48</v>
          </cell>
        </row>
        <row r="2942">
          <cell r="A2942" t="str">
            <v>136220</v>
          </cell>
          <cell r="B2942" t="str">
            <v>NJ</v>
          </cell>
          <cell r="C2942" t="str">
            <v>KA</v>
          </cell>
          <cell r="D2942" t="str">
            <v>C</v>
          </cell>
          <cell r="E2942" t="str">
            <v>X</v>
          </cell>
          <cell r="F2942" t="str">
            <v>OPFHR</v>
          </cell>
          <cell r="G2942">
            <v>36220</v>
          </cell>
          <cell r="K2942">
            <v>1618.03</v>
          </cell>
          <cell r="L2942">
            <v>2374.59</v>
          </cell>
        </row>
        <row r="2943">
          <cell r="A2943" t="str">
            <v>136251</v>
          </cell>
          <cell r="B2943" t="str">
            <v>NJ</v>
          </cell>
          <cell r="C2943" t="str">
            <v>KA</v>
          </cell>
          <cell r="D2943" t="str">
            <v>C</v>
          </cell>
          <cell r="E2943" t="str">
            <v>X</v>
          </cell>
          <cell r="F2943" t="str">
            <v>OPFHR</v>
          </cell>
          <cell r="G2943">
            <v>36251</v>
          </cell>
          <cell r="L2943">
            <v>1790.49</v>
          </cell>
          <cell r="M2943">
            <v>1466.13</v>
          </cell>
          <cell r="Q2943">
            <v>137.79</v>
          </cell>
        </row>
        <row r="2944">
          <cell r="A2944" t="str">
            <v>136281</v>
          </cell>
          <cell r="B2944" t="str">
            <v>NJ</v>
          </cell>
          <cell r="C2944" t="str">
            <v>KA</v>
          </cell>
          <cell r="D2944" t="str">
            <v>C</v>
          </cell>
          <cell r="E2944" t="str">
            <v>X</v>
          </cell>
          <cell r="F2944" t="str">
            <v>OPFHR</v>
          </cell>
          <cell r="G2944">
            <v>36281</v>
          </cell>
          <cell r="M2944">
            <v>1201.18</v>
          </cell>
          <cell r="N2944">
            <v>1348.75</v>
          </cell>
          <cell r="O2944">
            <v>227.2</v>
          </cell>
        </row>
        <row r="2945">
          <cell r="A2945" t="str">
            <v>136312</v>
          </cell>
          <cell r="B2945" t="str">
            <v>NJ</v>
          </cell>
          <cell r="C2945" t="str">
            <v>KA</v>
          </cell>
          <cell r="D2945" t="str">
            <v>C</v>
          </cell>
          <cell r="E2945" t="str">
            <v>X</v>
          </cell>
          <cell r="F2945" t="str">
            <v>OPFHR</v>
          </cell>
          <cell r="G2945">
            <v>36312</v>
          </cell>
          <cell r="M2945">
            <v>58.8</v>
          </cell>
          <cell r="N2945">
            <v>3289.42</v>
          </cell>
          <cell r="O2945">
            <v>176.8</v>
          </cell>
          <cell r="P2945">
            <v>18</v>
          </cell>
        </row>
        <row r="2946">
          <cell r="A2946" t="str">
            <v>136342</v>
          </cell>
          <cell r="B2946" t="str">
            <v>NJ</v>
          </cell>
          <cell r="C2946" t="str">
            <v>KA</v>
          </cell>
          <cell r="D2946" t="str">
            <v>C</v>
          </cell>
          <cell r="E2946" t="str">
            <v>X</v>
          </cell>
          <cell r="F2946" t="str">
            <v>OPFHR</v>
          </cell>
          <cell r="G2946">
            <v>36342</v>
          </cell>
          <cell r="N2946">
            <v>649.83000000000004</v>
          </cell>
          <cell r="O2946">
            <v>1513.46</v>
          </cell>
          <cell r="P2946">
            <v>288</v>
          </cell>
          <cell r="Q2946">
            <v>177</v>
          </cell>
        </row>
        <row r="2947">
          <cell r="A2947" t="str">
            <v>136373</v>
          </cell>
          <cell r="B2947" t="str">
            <v>NJ</v>
          </cell>
          <cell r="C2947" t="str">
            <v>KA</v>
          </cell>
          <cell r="D2947" t="str">
            <v>C</v>
          </cell>
          <cell r="E2947" t="str">
            <v>X</v>
          </cell>
          <cell r="F2947" t="str">
            <v>OPFHR</v>
          </cell>
          <cell r="G2947">
            <v>36373</v>
          </cell>
          <cell r="O2947">
            <v>74.849999999999994</v>
          </cell>
          <cell r="P2947">
            <v>1794.04</v>
          </cell>
          <cell r="Q2947">
            <v>1701.86</v>
          </cell>
          <cell r="S2947">
            <v>383.16</v>
          </cell>
          <cell r="T2947">
            <v>412.6</v>
          </cell>
        </row>
        <row r="2948">
          <cell r="A2948" t="str">
            <v>136404</v>
          </cell>
          <cell r="B2948" t="str">
            <v>NJ</v>
          </cell>
          <cell r="C2948" t="str">
            <v>KA</v>
          </cell>
          <cell r="D2948" t="str">
            <v>C</v>
          </cell>
          <cell r="E2948" t="str">
            <v>X</v>
          </cell>
          <cell r="F2948" t="str">
            <v>OPFHR</v>
          </cell>
          <cell r="G2948">
            <v>36404</v>
          </cell>
          <cell r="Q2948">
            <v>1533.13</v>
          </cell>
          <cell r="R2948">
            <v>518.70000000000005</v>
          </cell>
          <cell r="S2948">
            <v>2422.94</v>
          </cell>
        </row>
        <row r="2949">
          <cell r="A2949" t="str">
            <v>136434</v>
          </cell>
          <cell r="B2949" t="str">
            <v>NJ</v>
          </cell>
          <cell r="C2949" t="str">
            <v>KA</v>
          </cell>
          <cell r="D2949" t="str">
            <v>C</v>
          </cell>
          <cell r="E2949" t="str">
            <v>X</v>
          </cell>
          <cell r="F2949" t="str">
            <v>OPFHR</v>
          </cell>
          <cell r="G2949">
            <v>36434</v>
          </cell>
          <cell r="R2949">
            <v>118.3</v>
          </cell>
          <cell r="S2949">
            <v>3421.01</v>
          </cell>
          <cell r="T2949">
            <v>66.599999999999994</v>
          </cell>
          <cell r="U2949">
            <v>81.75</v>
          </cell>
          <cell r="W2949">
            <v>400.12</v>
          </cell>
          <cell r="AB2949">
            <v>102.6</v>
          </cell>
        </row>
        <row r="2950">
          <cell r="A2950" t="str">
            <v>136465</v>
          </cell>
          <cell r="B2950" t="str">
            <v>NJ</v>
          </cell>
          <cell r="C2950" t="str">
            <v>KA</v>
          </cell>
          <cell r="D2950" t="str">
            <v>C</v>
          </cell>
          <cell r="E2950" t="str">
            <v>X</v>
          </cell>
          <cell r="F2950" t="str">
            <v>OPFHR</v>
          </cell>
          <cell r="G2950">
            <v>36465</v>
          </cell>
          <cell r="S2950">
            <v>3165.04</v>
          </cell>
          <cell r="T2950">
            <v>1660.1</v>
          </cell>
        </row>
        <row r="2951">
          <cell r="A2951" t="str">
            <v>136495</v>
          </cell>
          <cell r="B2951" t="str">
            <v>NJ</v>
          </cell>
          <cell r="C2951" t="str">
            <v>KA</v>
          </cell>
          <cell r="D2951" t="str">
            <v>C</v>
          </cell>
          <cell r="E2951" t="str">
            <v>X</v>
          </cell>
          <cell r="F2951" t="str">
            <v>OPFHR</v>
          </cell>
          <cell r="G2951">
            <v>36495</v>
          </cell>
          <cell r="T2951">
            <v>2219.37</v>
          </cell>
          <cell r="U2951">
            <v>244.61</v>
          </cell>
          <cell r="V2951">
            <v>-210.7</v>
          </cell>
          <cell r="X2951">
            <v>210.7</v>
          </cell>
        </row>
        <row r="2952">
          <cell r="A2952" t="str">
            <v>136526</v>
          </cell>
          <cell r="B2952" t="str">
            <v>NJ</v>
          </cell>
          <cell r="C2952" t="str">
            <v>KA</v>
          </cell>
          <cell r="D2952" t="str">
            <v>C</v>
          </cell>
          <cell r="E2952" t="str">
            <v>X</v>
          </cell>
          <cell r="F2952" t="str">
            <v>OPFHR</v>
          </cell>
          <cell r="G2952">
            <v>36526</v>
          </cell>
          <cell r="U2952">
            <v>1283.4000000000001</v>
          </cell>
          <cell r="V2952">
            <v>367.41</v>
          </cell>
          <cell r="Y2952">
            <v>151.06</v>
          </cell>
          <cell r="Z2952">
            <v>77.42</v>
          </cell>
        </row>
        <row r="2953">
          <cell r="A2953" t="str">
            <v>136557</v>
          </cell>
          <cell r="B2953" t="str">
            <v>NJ</v>
          </cell>
          <cell r="C2953" t="str">
            <v>KA</v>
          </cell>
          <cell r="D2953" t="str">
            <v>C</v>
          </cell>
          <cell r="E2953" t="str">
            <v>X</v>
          </cell>
          <cell r="F2953" t="str">
            <v>OPFHR</v>
          </cell>
          <cell r="G2953">
            <v>36557</v>
          </cell>
          <cell r="V2953">
            <v>7665.62</v>
          </cell>
          <cell r="W2953">
            <v>1047.52</v>
          </cell>
          <cell r="X2953">
            <v>560.79999999999995</v>
          </cell>
          <cell r="Y2953">
            <v>1434.1</v>
          </cell>
          <cell r="Z2953">
            <v>583.5</v>
          </cell>
        </row>
        <row r="2954">
          <cell r="A2954" t="str">
            <v>136586</v>
          </cell>
          <cell r="B2954" t="str">
            <v>NJ</v>
          </cell>
          <cell r="C2954" t="str">
            <v>KA</v>
          </cell>
          <cell r="D2954" t="str">
            <v>C</v>
          </cell>
          <cell r="E2954" t="str">
            <v>X</v>
          </cell>
          <cell r="F2954" t="str">
            <v>OPFHR</v>
          </cell>
          <cell r="G2954">
            <v>36586</v>
          </cell>
          <cell r="V2954">
            <v>356</v>
          </cell>
          <cell r="W2954">
            <v>4237.6400000000003</v>
          </cell>
          <cell r="X2954">
            <v>564.32000000000005</v>
          </cell>
          <cell r="Y2954">
            <v>1117.56</v>
          </cell>
          <cell r="Z2954">
            <v>651.75</v>
          </cell>
        </row>
        <row r="2955">
          <cell r="A2955" t="str">
            <v>136617</v>
          </cell>
          <cell r="B2955" t="str">
            <v>NJ</v>
          </cell>
          <cell r="C2955" t="str">
            <v>KA</v>
          </cell>
          <cell r="D2955" t="str">
            <v>C</v>
          </cell>
          <cell r="E2955" t="str">
            <v>X</v>
          </cell>
          <cell r="F2955" t="str">
            <v>OPFHR</v>
          </cell>
          <cell r="G2955">
            <v>36617</v>
          </cell>
          <cell r="X2955">
            <v>2531.4299999999998</v>
          </cell>
          <cell r="Y2955">
            <v>604.41</v>
          </cell>
          <cell r="AA2955">
            <v>59.2</v>
          </cell>
          <cell r="AG2955">
            <v>15.61</v>
          </cell>
        </row>
        <row r="2956">
          <cell r="A2956" t="str">
            <v>136647</v>
          </cell>
          <cell r="B2956" t="str">
            <v>NJ</v>
          </cell>
          <cell r="C2956" t="str">
            <v>KA</v>
          </cell>
          <cell r="D2956" t="str">
            <v>C</v>
          </cell>
          <cell r="E2956" t="str">
            <v>X</v>
          </cell>
          <cell r="F2956" t="str">
            <v>OPFHR</v>
          </cell>
          <cell r="G2956">
            <v>36647</v>
          </cell>
          <cell r="X2956">
            <v>864.54</v>
          </cell>
          <cell r="Y2956">
            <v>4574.95</v>
          </cell>
          <cell r="Z2956">
            <v>748.4</v>
          </cell>
          <cell r="AA2956">
            <v>668.23</v>
          </cell>
          <cell r="AB2956">
            <v>83.3</v>
          </cell>
        </row>
        <row r="2957">
          <cell r="A2957" t="str">
            <v>136678</v>
          </cell>
          <cell r="B2957" t="str">
            <v>NJ</v>
          </cell>
          <cell r="C2957" t="str">
            <v>KA</v>
          </cell>
          <cell r="D2957" t="str">
            <v>C</v>
          </cell>
          <cell r="E2957" t="str">
            <v>X</v>
          </cell>
          <cell r="F2957" t="str">
            <v>OPFHR</v>
          </cell>
          <cell r="G2957">
            <v>36678</v>
          </cell>
          <cell r="Y2957">
            <v>116.1</v>
          </cell>
          <cell r="Z2957">
            <v>5407.45</v>
          </cell>
          <cell r="AA2957">
            <v>1547.13</v>
          </cell>
          <cell r="AG2957">
            <v>144.80000000000001</v>
          </cell>
        </row>
        <row r="2958">
          <cell r="A2958" t="str">
            <v>136708</v>
          </cell>
          <cell r="B2958" t="str">
            <v>NJ</v>
          </cell>
          <cell r="C2958" t="str">
            <v>KA</v>
          </cell>
          <cell r="D2958" t="str">
            <v>C</v>
          </cell>
          <cell r="E2958" t="str">
            <v>X</v>
          </cell>
          <cell r="F2958" t="str">
            <v>OPFHR</v>
          </cell>
          <cell r="G2958">
            <v>36708</v>
          </cell>
          <cell r="Z2958">
            <v>565.79999999999995</v>
          </cell>
          <cell r="AA2958">
            <v>3223.65</v>
          </cell>
          <cell r="AB2958">
            <v>638.4</v>
          </cell>
        </row>
        <row r="2959">
          <cell r="A2959" t="str">
            <v>136739</v>
          </cell>
          <cell r="B2959" t="str">
            <v>NJ</v>
          </cell>
          <cell r="C2959" t="str">
            <v>KA</v>
          </cell>
          <cell r="D2959" t="str">
            <v>C</v>
          </cell>
          <cell r="E2959" t="str">
            <v>X</v>
          </cell>
          <cell r="F2959" t="str">
            <v>OPFHR</v>
          </cell>
          <cell r="G2959">
            <v>36739</v>
          </cell>
          <cell r="AA2959">
            <v>607</v>
          </cell>
          <cell r="AB2959">
            <v>6243.74</v>
          </cell>
          <cell r="AC2959">
            <v>1060.83</v>
          </cell>
          <cell r="AD2959">
            <v>473.9</v>
          </cell>
        </row>
        <row r="2960">
          <cell r="A2960" t="str">
            <v>136770</v>
          </cell>
          <cell r="B2960" t="str">
            <v>NJ</v>
          </cell>
          <cell r="C2960" t="str">
            <v>KA</v>
          </cell>
          <cell r="D2960" t="str">
            <v>C</v>
          </cell>
          <cell r="E2960" t="str">
            <v>X</v>
          </cell>
          <cell r="F2960" t="str">
            <v>OPFHR</v>
          </cell>
          <cell r="G2960">
            <v>36770</v>
          </cell>
          <cell r="AB2960">
            <v>91.2</v>
          </cell>
          <cell r="AC2960">
            <v>2951.65</v>
          </cell>
          <cell r="AD2960">
            <v>835.04</v>
          </cell>
          <cell r="AE2960">
            <v>536.9</v>
          </cell>
        </row>
        <row r="2961">
          <cell r="A2961" t="str">
            <v>136800</v>
          </cell>
          <cell r="B2961" t="str">
            <v>NJ</v>
          </cell>
          <cell r="C2961" t="str">
            <v>KA</v>
          </cell>
          <cell r="D2961" t="str">
            <v>C</v>
          </cell>
          <cell r="E2961" t="str">
            <v>X</v>
          </cell>
          <cell r="F2961" t="str">
            <v>OPFHR</v>
          </cell>
          <cell r="G2961">
            <v>36800</v>
          </cell>
          <cell r="AC2961">
            <v>1499.7</v>
          </cell>
          <cell r="AD2961">
            <v>3064.77</v>
          </cell>
          <cell r="AE2961">
            <v>1249.97</v>
          </cell>
          <cell r="AF2961">
            <v>79.66</v>
          </cell>
          <cell r="AG2961">
            <v>223.09</v>
          </cell>
        </row>
        <row r="2962">
          <cell r="A2962" t="str">
            <v>136831</v>
          </cell>
          <cell r="B2962" t="str">
            <v>NJ</v>
          </cell>
          <cell r="C2962" t="str">
            <v>KA</v>
          </cell>
          <cell r="D2962" t="str">
            <v>C</v>
          </cell>
          <cell r="E2962" t="str">
            <v>X</v>
          </cell>
          <cell r="F2962" t="str">
            <v>OPFHR</v>
          </cell>
          <cell r="G2962">
            <v>36831</v>
          </cell>
          <cell r="AD2962">
            <v>1294.82</v>
          </cell>
          <cell r="AE2962">
            <v>4350.87</v>
          </cell>
          <cell r="AF2962">
            <v>2610.67</v>
          </cell>
          <cell r="AG2962">
            <v>676.2</v>
          </cell>
          <cell r="AH2962">
            <v>280.60000000000002</v>
          </cell>
        </row>
        <row r="2963">
          <cell r="A2963" t="str">
            <v>136861</v>
          </cell>
          <cell r="B2963" t="str">
            <v>NJ</v>
          </cell>
          <cell r="C2963" t="str">
            <v>KA</v>
          </cell>
          <cell r="D2963" t="str">
            <v>C</v>
          </cell>
          <cell r="E2963" t="str">
            <v>X</v>
          </cell>
          <cell r="F2963" t="str">
            <v>OPFHR</v>
          </cell>
          <cell r="G2963">
            <v>36861</v>
          </cell>
          <cell r="AE2963">
            <v>63</v>
          </cell>
          <cell r="AF2963">
            <v>3115.1</v>
          </cell>
          <cell r="AG2963">
            <v>1077.6300000000001</v>
          </cell>
          <cell r="AH2963">
            <v>807.58</v>
          </cell>
        </row>
        <row r="2964">
          <cell r="A2964" t="str">
            <v>136892</v>
          </cell>
          <cell r="B2964" t="str">
            <v>NJ</v>
          </cell>
          <cell r="C2964" t="str">
            <v>KA</v>
          </cell>
          <cell r="D2964" t="str">
            <v>C</v>
          </cell>
          <cell r="E2964" t="str">
            <v>X</v>
          </cell>
          <cell r="F2964" t="str">
            <v>OPFHR</v>
          </cell>
          <cell r="G2964">
            <v>36892</v>
          </cell>
          <cell r="AF2964">
            <v>972.35</v>
          </cell>
          <cell r="AG2964">
            <v>8685.23</v>
          </cell>
          <cell r="AH2964">
            <v>1130.03</v>
          </cell>
          <cell r="AI2964">
            <v>18.73</v>
          </cell>
          <cell r="AJ2964">
            <v>202.04</v>
          </cell>
        </row>
        <row r="2965">
          <cell r="A2965" t="str">
            <v>136923</v>
          </cell>
          <cell r="B2965" t="str">
            <v>NJ</v>
          </cell>
          <cell r="C2965" t="str">
            <v>KA</v>
          </cell>
          <cell r="D2965" t="str">
            <v>C</v>
          </cell>
          <cell r="E2965" t="str">
            <v>X</v>
          </cell>
          <cell r="F2965" t="str">
            <v>OPFHR</v>
          </cell>
          <cell r="G2965">
            <v>36923</v>
          </cell>
          <cell r="AG2965">
            <v>224.25</v>
          </cell>
          <cell r="AH2965">
            <v>4090.12</v>
          </cell>
          <cell r="AI2965">
            <v>2580.16</v>
          </cell>
          <cell r="AJ2965">
            <v>387.15</v>
          </cell>
          <cell r="AK2965">
            <v>686.25</v>
          </cell>
          <cell r="AL2965">
            <v>40</v>
          </cell>
        </row>
        <row r="2966">
          <cell r="A2966" t="str">
            <v>136951</v>
          </cell>
          <cell r="B2966" t="str">
            <v>NJ</v>
          </cell>
          <cell r="C2966" t="str">
            <v>KA</v>
          </cell>
          <cell r="D2966" t="str">
            <v>C</v>
          </cell>
          <cell r="E2966" t="str">
            <v>X</v>
          </cell>
          <cell r="F2966" t="str">
            <v>OPFHR</v>
          </cell>
          <cell r="G2966">
            <v>36951</v>
          </cell>
          <cell r="AH2966">
            <v>758.6</v>
          </cell>
          <cell r="AI2966">
            <v>4255.32</v>
          </cell>
          <cell r="AJ2966">
            <v>2083.7199999999998</v>
          </cell>
          <cell r="AK2966">
            <v>559.95000000000005</v>
          </cell>
          <cell r="AL2966">
            <v>242.4</v>
          </cell>
        </row>
        <row r="2967">
          <cell r="A2967" t="str">
            <v>136982</v>
          </cell>
          <cell r="B2967" t="str">
            <v>NJ</v>
          </cell>
          <cell r="C2967" t="str">
            <v>KA</v>
          </cell>
          <cell r="D2967" t="str">
            <v>C</v>
          </cell>
          <cell r="E2967" t="str">
            <v>X</v>
          </cell>
          <cell r="F2967" t="str">
            <v>OPFHR</v>
          </cell>
          <cell r="G2967">
            <v>36982</v>
          </cell>
          <cell r="AI2967">
            <v>264</v>
          </cell>
          <cell r="AJ2967">
            <v>7905.29</v>
          </cell>
          <cell r="AK2967">
            <v>4190.78</v>
          </cell>
          <cell r="AL2967">
            <v>365.25</v>
          </cell>
        </row>
        <row r="2968">
          <cell r="A2968" t="str">
            <v>137012</v>
          </cell>
          <cell r="B2968" t="str">
            <v>NJ</v>
          </cell>
          <cell r="C2968" t="str">
            <v>KA</v>
          </cell>
          <cell r="D2968" t="str">
            <v>C</v>
          </cell>
          <cell r="E2968" t="str">
            <v>X</v>
          </cell>
          <cell r="F2968" t="str">
            <v>OPFHR</v>
          </cell>
          <cell r="G2968">
            <v>37012</v>
          </cell>
          <cell r="AJ2968">
            <v>4252.84</v>
          </cell>
          <cell r="AK2968">
            <v>3150.21</v>
          </cell>
          <cell r="AL2968">
            <v>1772.66</v>
          </cell>
          <cell r="AM2968">
            <v>808.36</v>
          </cell>
          <cell r="AN2968">
            <v>427.05</v>
          </cell>
        </row>
        <row r="2969">
          <cell r="A2969" t="str">
            <v>137043</v>
          </cell>
          <cell r="B2969" t="str">
            <v>NJ</v>
          </cell>
          <cell r="C2969" t="str">
            <v>KA</v>
          </cell>
          <cell r="D2969" t="str">
            <v>C</v>
          </cell>
          <cell r="E2969" t="str">
            <v>X</v>
          </cell>
          <cell r="F2969" t="str">
            <v>OPFHR</v>
          </cell>
          <cell r="G2969">
            <v>37043</v>
          </cell>
          <cell r="AK2969">
            <v>3084.21</v>
          </cell>
          <cell r="AL2969">
            <v>6048.08</v>
          </cell>
          <cell r="AM2969">
            <v>127.61</v>
          </cell>
          <cell r="AN2969">
            <v>2051.84</v>
          </cell>
        </row>
        <row r="2970">
          <cell r="A2970" t="str">
            <v>137073</v>
          </cell>
          <cell r="B2970" t="str">
            <v>NJ</v>
          </cell>
          <cell r="C2970" t="str">
            <v>KA</v>
          </cell>
          <cell r="D2970" t="str">
            <v>C</v>
          </cell>
          <cell r="E2970" t="str">
            <v>X</v>
          </cell>
          <cell r="F2970" t="str">
            <v>OPFHR</v>
          </cell>
          <cell r="G2970">
            <v>37073</v>
          </cell>
          <cell r="AL2970">
            <v>1662.58</v>
          </cell>
          <cell r="AM2970">
            <v>2080.02</v>
          </cell>
          <cell r="AN2970">
            <v>1893.21</v>
          </cell>
        </row>
        <row r="2971">
          <cell r="A2971" t="str">
            <v>137104</v>
          </cell>
          <cell r="B2971" t="str">
            <v>NJ</v>
          </cell>
          <cell r="C2971" t="str">
            <v>KA</v>
          </cell>
          <cell r="D2971" t="str">
            <v>C</v>
          </cell>
          <cell r="E2971" t="str">
            <v>X</v>
          </cell>
          <cell r="F2971" t="str">
            <v>OPFHR</v>
          </cell>
          <cell r="G2971">
            <v>37104</v>
          </cell>
          <cell r="AM2971">
            <v>3190.86</v>
          </cell>
          <cell r="AN2971">
            <v>7000.35</v>
          </cell>
        </row>
        <row r="2972">
          <cell r="A2972" t="str">
            <v>137135</v>
          </cell>
          <cell r="B2972" t="str">
            <v>NJ</v>
          </cell>
          <cell r="C2972" t="str">
            <v>KA</v>
          </cell>
          <cell r="D2972" t="str">
            <v>C</v>
          </cell>
          <cell r="E2972" t="str">
            <v>X</v>
          </cell>
          <cell r="F2972" t="str">
            <v>OPFHR</v>
          </cell>
          <cell r="G2972">
            <v>37135</v>
          </cell>
          <cell r="AN2972">
            <v>1084.2</v>
          </cell>
        </row>
        <row r="2973">
          <cell r="A2973" t="str">
            <v>136161</v>
          </cell>
          <cell r="B2973" t="str">
            <v>NJ</v>
          </cell>
          <cell r="C2973" t="str">
            <v>KA</v>
          </cell>
          <cell r="D2973" t="str">
            <v>C</v>
          </cell>
          <cell r="E2973" t="str">
            <v>X</v>
          </cell>
          <cell r="F2973" t="str">
            <v>OPFHS</v>
          </cell>
          <cell r="G2973">
            <v>36161</v>
          </cell>
          <cell r="J2973">
            <v>1100</v>
          </cell>
        </row>
        <row r="2974">
          <cell r="A2974" t="str">
            <v>136192</v>
          </cell>
          <cell r="B2974" t="str">
            <v>NJ</v>
          </cell>
          <cell r="C2974" t="str">
            <v>KA</v>
          </cell>
          <cell r="D2974" t="str">
            <v>C</v>
          </cell>
          <cell r="E2974" t="str">
            <v>X</v>
          </cell>
          <cell r="F2974" t="str">
            <v>OPFHS</v>
          </cell>
          <cell r="G2974">
            <v>36192</v>
          </cell>
          <cell r="J2974">
            <v>3883.1</v>
          </cell>
          <cell r="K2974">
            <v>32.9</v>
          </cell>
          <cell r="L2974">
            <v>422</v>
          </cell>
        </row>
        <row r="2975">
          <cell r="A2975" t="str">
            <v>136220</v>
          </cell>
          <cell r="B2975" t="str">
            <v>NJ</v>
          </cell>
          <cell r="C2975" t="str">
            <v>KA</v>
          </cell>
          <cell r="D2975" t="str">
            <v>C</v>
          </cell>
          <cell r="E2975" t="str">
            <v>X</v>
          </cell>
          <cell r="F2975" t="str">
            <v>OPFHS</v>
          </cell>
          <cell r="G2975">
            <v>36220</v>
          </cell>
          <cell r="K2975">
            <v>4723.04</v>
          </cell>
          <cell r="L2975">
            <v>105.01</v>
          </cell>
          <cell r="M2975">
            <v>1230</v>
          </cell>
        </row>
        <row r="2976">
          <cell r="A2976" t="str">
            <v>136251</v>
          </cell>
          <cell r="B2976" t="str">
            <v>NJ</v>
          </cell>
          <cell r="C2976" t="str">
            <v>KA</v>
          </cell>
          <cell r="D2976" t="str">
            <v>C</v>
          </cell>
          <cell r="E2976" t="str">
            <v>X</v>
          </cell>
          <cell r="F2976" t="str">
            <v>OPFHS</v>
          </cell>
          <cell r="G2976">
            <v>36251</v>
          </cell>
          <cell r="L2976">
            <v>1250</v>
          </cell>
        </row>
        <row r="2977">
          <cell r="A2977" t="str">
            <v>136281</v>
          </cell>
          <cell r="B2977" t="str">
            <v>NJ</v>
          </cell>
          <cell r="C2977" t="str">
            <v>KA</v>
          </cell>
          <cell r="D2977" t="str">
            <v>C</v>
          </cell>
          <cell r="E2977" t="str">
            <v>X</v>
          </cell>
          <cell r="F2977" t="str">
            <v>OPFHS</v>
          </cell>
          <cell r="G2977">
            <v>36281</v>
          </cell>
          <cell r="M2977">
            <v>18</v>
          </cell>
          <cell r="W2977">
            <v>1762.2</v>
          </cell>
        </row>
        <row r="2978">
          <cell r="A2978" t="str">
            <v>136312</v>
          </cell>
          <cell r="B2978" t="str">
            <v>NJ</v>
          </cell>
          <cell r="C2978" t="str">
            <v>KA</v>
          </cell>
          <cell r="D2978" t="str">
            <v>C</v>
          </cell>
          <cell r="E2978" t="str">
            <v>X</v>
          </cell>
          <cell r="F2978" t="str">
            <v>OPFHS</v>
          </cell>
          <cell r="G2978">
            <v>36312</v>
          </cell>
          <cell r="N2978">
            <v>2425</v>
          </cell>
          <cell r="O2978">
            <v>2464</v>
          </cell>
        </row>
        <row r="2979">
          <cell r="A2979" t="str">
            <v>136342</v>
          </cell>
          <cell r="B2979" t="str">
            <v>NJ</v>
          </cell>
          <cell r="C2979" t="str">
            <v>KA</v>
          </cell>
          <cell r="D2979" t="str">
            <v>C</v>
          </cell>
          <cell r="E2979" t="str">
            <v>X</v>
          </cell>
          <cell r="F2979" t="str">
            <v>OPFHS</v>
          </cell>
          <cell r="G2979">
            <v>36342</v>
          </cell>
          <cell r="O2979">
            <v>2806</v>
          </cell>
          <cell r="P2979">
            <v>2582</v>
          </cell>
          <cell r="Q2979">
            <v>1250</v>
          </cell>
        </row>
        <row r="2980">
          <cell r="A2980" t="str">
            <v>136373</v>
          </cell>
          <cell r="B2980" t="str">
            <v>NJ</v>
          </cell>
          <cell r="C2980" t="str">
            <v>KA</v>
          </cell>
          <cell r="D2980" t="str">
            <v>C</v>
          </cell>
          <cell r="E2980" t="str">
            <v>X</v>
          </cell>
          <cell r="F2980" t="str">
            <v>OPFHS</v>
          </cell>
          <cell r="G2980">
            <v>36373</v>
          </cell>
          <cell r="O2980">
            <v>2289</v>
          </cell>
          <cell r="P2980">
            <v>1708.2</v>
          </cell>
          <cell r="R2980">
            <v>1384.2</v>
          </cell>
        </row>
        <row r="2981">
          <cell r="A2981" t="str">
            <v>136404</v>
          </cell>
          <cell r="B2981" t="str">
            <v>NJ</v>
          </cell>
          <cell r="C2981" t="str">
            <v>KA</v>
          </cell>
          <cell r="D2981" t="str">
            <v>C</v>
          </cell>
          <cell r="E2981" t="str">
            <v>X</v>
          </cell>
          <cell r="F2981" t="str">
            <v>OPFHS</v>
          </cell>
          <cell r="G2981">
            <v>36404</v>
          </cell>
          <cell r="Q2981">
            <v>960</v>
          </cell>
          <cell r="R2981">
            <v>2026.8</v>
          </cell>
          <cell r="T2981">
            <v>592.5</v>
          </cell>
          <cell r="AD2981">
            <v>657.5</v>
          </cell>
          <cell r="AH2981">
            <v>1250</v>
          </cell>
        </row>
        <row r="2982">
          <cell r="A2982" t="str">
            <v>136434</v>
          </cell>
          <cell r="B2982" t="str">
            <v>NJ</v>
          </cell>
          <cell r="C2982" t="str">
            <v>KA</v>
          </cell>
          <cell r="D2982" t="str">
            <v>C</v>
          </cell>
          <cell r="E2982" t="str">
            <v>X</v>
          </cell>
          <cell r="F2982" t="str">
            <v>OPFHS</v>
          </cell>
          <cell r="G2982">
            <v>36434</v>
          </cell>
          <cell r="R2982">
            <v>2517.1999999999998</v>
          </cell>
          <cell r="S2982">
            <v>1250</v>
          </cell>
        </row>
        <row r="2983">
          <cell r="A2983" t="str">
            <v>136465</v>
          </cell>
          <cell r="B2983" t="str">
            <v>NJ</v>
          </cell>
          <cell r="C2983" t="str">
            <v>KA</v>
          </cell>
          <cell r="D2983" t="str">
            <v>C</v>
          </cell>
          <cell r="E2983" t="str">
            <v>X</v>
          </cell>
          <cell r="F2983" t="str">
            <v>OPFHS</v>
          </cell>
          <cell r="G2983">
            <v>36465</v>
          </cell>
          <cell r="S2983">
            <v>1626.26</v>
          </cell>
          <cell r="T2983">
            <v>2150</v>
          </cell>
          <cell r="W2983">
            <v>165</v>
          </cell>
        </row>
        <row r="2984">
          <cell r="A2984" t="str">
            <v>136495</v>
          </cell>
          <cell r="B2984" t="str">
            <v>NJ</v>
          </cell>
          <cell r="C2984" t="str">
            <v>KA</v>
          </cell>
          <cell r="D2984" t="str">
            <v>C</v>
          </cell>
          <cell r="E2984" t="str">
            <v>X</v>
          </cell>
          <cell r="F2984" t="str">
            <v>OPFHS</v>
          </cell>
          <cell r="G2984">
            <v>36495</v>
          </cell>
          <cell r="T2984">
            <v>2164</v>
          </cell>
          <cell r="U2984">
            <v>1220.8</v>
          </cell>
          <cell r="V2984">
            <v>125</v>
          </cell>
          <cell r="AA2984">
            <v>756</v>
          </cell>
          <cell r="AB2984">
            <v>980.65</v>
          </cell>
          <cell r="AC2984">
            <v>250</v>
          </cell>
        </row>
        <row r="2985">
          <cell r="A2985" t="str">
            <v>136526</v>
          </cell>
          <cell r="B2985" t="str">
            <v>NJ</v>
          </cell>
          <cell r="C2985" t="str">
            <v>KA</v>
          </cell>
          <cell r="D2985" t="str">
            <v>C</v>
          </cell>
          <cell r="E2985" t="str">
            <v>X</v>
          </cell>
          <cell r="F2985" t="str">
            <v>OPFHS</v>
          </cell>
          <cell r="G2985">
            <v>36526</v>
          </cell>
          <cell r="U2985">
            <v>3816.63</v>
          </cell>
          <cell r="X2985">
            <v>1347.5</v>
          </cell>
          <cell r="AC2985">
            <v>1250</v>
          </cell>
          <cell r="AF2985">
            <v>1100</v>
          </cell>
        </row>
        <row r="2986">
          <cell r="A2986" t="str">
            <v>136557</v>
          </cell>
          <cell r="B2986" t="str">
            <v>NJ</v>
          </cell>
          <cell r="C2986" t="str">
            <v>KA</v>
          </cell>
          <cell r="D2986" t="str">
            <v>C</v>
          </cell>
          <cell r="E2986" t="str">
            <v>X</v>
          </cell>
          <cell r="F2986" t="str">
            <v>OPFHS</v>
          </cell>
          <cell r="G2986">
            <v>36557</v>
          </cell>
          <cell r="V2986">
            <v>3300</v>
          </cell>
          <cell r="Y2986">
            <v>628.46</v>
          </cell>
          <cell r="AA2986">
            <v>1250</v>
          </cell>
          <cell r="AC2986">
            <v>1264</v>
          </cell>
        </row>
        <row r="2987">
          <cell r="A2987" t="str">
            <v>136586</v>
          </cell>
          <cell r="B2987" t="str">
            <v>NJ</v>
          </cell>
          <cell r="C2987" t="str">
            <v>KA</v>
          </cell>
          <cell r="D2987" t="str">
            <v>C</v>
          </cell>
          <cell r="E2987" t="str">
            <v>X</v>
          </cell>
          <cell r="F2987" t="str">
            <v>OPFHS</v>
          </cell>
          <cell r="G2987">
            <v>36586</v>
          </cell>
          <cell r="V2987">
            <v>1100</v>
          </cell>
          <cell r="W2987">
            <v>4109.4399999999996</v>
          </cell>
          <cell r="X2987">
            <v>1230</v>
          </cell>
          <cell r="Y2987">
            <v>2950.8</v>
          </cell>
          <cell r="Z2987">
            <v>3198.4</v>
          </cell>
        </row>
        <row r="2988">
          <cell r="A2988" t="str">
            <v>136617</v>
          </cell>
          <cell r="B2988" t="str">
            <v>NJ</v>
          </cell>
          <cell r="C2988" t="str">
            <v>KA</v>
          </cell>
          <cell r="D2988" t="str">
            <v>C</v>
          </cell>
          <cell r="E2988" t="str">
            <v>X</v>
          </cell>
          <cell r="F2988" t="str">
            <v>OPFHS</v>
          </cell>
          <cell r="G2988">
            <v>36617</v>
          </cell>
          <cell r="X2988">
            <v>3178.36</v>
          </cell>
          <cell r="Y2988">
            <v>1100</v>
          </cell>
          <cell r="Z2988">
            <v>2137.9299999999998</v>
          </cell>
          <cell r="AA2988">
            <v>2804.25</v>
          </cell>
        </row>
        <row r="2989">
          <cell r="A2989" t="str">
            <v>136647</v>
          </cell>
          <cell r="B2989" t="str">
            <v>NJ</v>
          </cell>
          <cell r="C2989" t="str">
            <v>KA</v>
          </cell>
          <cell r="D2989" t="str">
            <v>C</v>
          </cell>
          <cell r="E2989" t="str">
            <v>X</v>
          </cell>
          <cell r="F2989" t="str">
            <v>OPFHS</v>
          </cell>
          <cell r="G2989">
            <v>36647</v>
          </cell>
          <cell r="Y2989">
            <v>2576.6</v>
          </cell>
          <cell r="Z2989">
            <v>12.9</v>
          </cell>
          <cell r="AB2989">
            <v>1100</v>
          </cell>
          <cell r="AC2989">
            <v>1230</v>
          </cell>
          <cell r="AD2989">
            <v>1071.2</v>
          </cell>
          <cell r="AE2989">
            <v>278.39999999999998</v>
          </cell>
        </row>
        <row r="2990">
          <cell r="A2990" t="str">
            <v>136678</v>
          </cell>
          <cell r="B2990" t="str">
            <v>NJ</v>
          </cell>
          <cell r="C2990" t="str">
            <v>KA</v>
          </cell>
          <cell r="D2990" t="str">
            <v>C</v>
          </cell>
          <cell r="E2990" t="str">
            <v>X</v>
          </cell>
          <cell r="F2990" t="str">
            <v>OPFHS</v>
          </cell>
          <cell r="G2990">
            <v>36678</v>
          </cell>
          <cell r="Z2990">
            <v>1961</v>
          </cell>
          <cell r="AA2990">
            <v>10542.53</v>
          </cell>
          <cell r="AB2990">
            <v>1000</v>
          </cell>
          <cell r="AC2990">
            <v>5577.5</v>
          </cell>
          <cell r="AE2990">
            <v>2559</v>
          </cell>
          <cell r="AG2990">
            <v>1100</v>
          </cell>
        </row>
        <row r="2991">
          <cell r="A2991" t="str">
            <v>136708</v>
          </cell>
          <cell r="B2991" t="str">
            <v>NJ</v>
          </cell>
          <cell r="C2991" t="str">
            <v>KA</v>
          </cell>
          <cell r="D2991" t="str">
            <v>C</v>
          </cell>
          <cell r="E2991" t="str">
            <v>X</v>
          </cell>
          <cell r="F2991" t="str">
            <v>OPFHS</v>
          </cell>
          <cell r="G2991">
            <v>36708</v>
          </cell>
          <cell r="AA2991">
            <v>6087.4</v>
          </cell>
          <cell r="AB2991">
            <v>6.5</v>
          </cell>
          <cell r="AD2991">
            <v>1250</v>
          </cell>
        </row>
        <row r="2992">
          <cell r="A2992" t="str">
            <v>136739</v>
          </cell>
          <cell r="B2992" t="str">
            <v>NJ</v>
          </cell>
          <cell r="C2992" t="str">
            <v>KA</v>
          </cell>
          <cell r="D2992" t="str">
            <v>C</v>
          </cell>
          <cell r="E2992" t="str">
            <v>X</v>
          </cell>
          <cell r="F2992" t="str">
            <v>OPFHS</v>
          </cell>
          <cell r="G2992">
            <v>36739</v>
          </cell>
          <cell r="AA2992">
            <v>250</v>
          </cell>
          <cell r="AB2992">
            <v>9446.39</v>
          </cell>
          <cell r="AC2992">
            <v>6960.45</v>
          </cell>
          <cell r="AE2992">
            <v>1000</v>
          </cell>
          <cell r="AG2992">
            <v>1290</v>
          </cell>
          <cell r="AK2992">
            <v>-1175.2</v>
          </cell>
          <cell r="AM2992">
            <v>-170.94</v>
          </cell>
        </row>
        <row r="2993">
          <cell r="A2993" t="str">
            <v>136770</v>
          </cell>
          <cell r="B2993" t="str">
            <v>NJ</v>
          </cell>
          <cell r="C2993" t="str">
            <v>KA</v>
          </cell>
          <cell r="D2993" t="str">
            <v>C</v>
          </cell>
          <cell r="E2993" t="str">
            <v>X</v>
          </cell>
          <cell r="F2993" t="str">
            <v>OPFHS</v>
          </cell>
          <cell r="G2993">
            <v>36770</v>
          </cell>
          <cell r="AC2993">
            <v>12935</v>
          </cell>
          <cell r="AD2993">
            <v>3783.8</v>
          </cell>
          <cell r="AE2993">
            <v>40</v>
          </cell>
        </row>
        <row r="2994">
          <cell r="A2994" t="str">
            <v>136800</v>
          </cell>
          <cell r="B2994" t="str">
            <v>NJ</v>
          </cell>
          <cell r="C2994" t="str">
            <v>KA</v>
          </cell>
          <cell r="D2994" t="str">
            <v>C</v>
          </cell>
          <cell r="E2994" t="str">
            <v>X</v>
          </cell>
          <cell r="F2994" t="str">
            <v>OPFHS</v>
          </cell>
          <cell r="G2994">
            <v>36800</v>
          </cell>
          <cell r="AD2994">
            <v>4629.1000000000004</v>
          </cell>
          <cell r="AE2994">
            <v>2479.7800000000002</v>
          </cell>
          <cell r="AH2994">
            <v>1230</v>
          </cell>
        </row>
        <row r="2995">
          <cell r="A2995" t="str">
            <v>136831</v>
          </cell>
          <cell r="B2995" t="str">
            <v>NJ</v>
          </cell>
          <cell r="C2995" t="str">
            <v>KA</v>
          </cell>
          <cell r="D2995" t="str">
            <v>C</v>
          </cell>
          <cell r="E2995" t="str">
            <v>X</v>
          </cell>
          <cell r="F2995" t="str">
            <v>OPFHS</v>
          </cell>
          <cell r="G2995">
            <v>36831</v>
          </cell>
          <cell r="AE2995">
            <v>6790.5</v>
          </cell>
          <cell r="AF2995">
            <v>1000</v>
          </cell>
          <cell r="AI2995">
            <v>190</v>
          </cell>
          <cell r="AK2995">
            <v>1688</v>
          </cell>
        </row>
        <row r="2996">
          <cell r="A2996" t="str">
            <v>136861</v>
          </cell>
          <cell r="B2996" t="str">
            <v>NJ</v>
          </cell>
          <cell r="C2996" t="str">
            <v>KA</v>
          </cell>
          <cell r="D2996" t="str">
            <v>C</v>
          </cell>
          <cell r="E2996" t="str">
            <v>X</v>
          </cell>
          <cell r="F2996" t="str">
            <v>OPFHS</v>
          </cell>
          <cell r="G2996">
            <v>36861</v>
          </cell>
          <cell r="AE2996">
            <v>2250</v>
          </cell>
          <cell r="AF2996">
            <v>2693.6</v>
          </cell>
          <cell r="AG2996">
            <v>4111</v>
          </cell>
          <cell r="AH2996">
            <v>9422.7999999999993</v>
          </cell>
        </row>
        <row r="2997">
          <cell r="A2997" t="str">
            <v>136892</v>
          </cell>
          <cell r="B2997" t="str">
            <v>NJ</v>
          </cell>
          <cell r="C2997" t="str">
            <v>KA</v>
          </cell>
          <cell r="D2997" t="str">
            <v>C</v>
          </cell>
          <cell r="E2997" t="str">
            <v>X</v>
          </cell>
          <cell r="F2997" t="str">
            <v>OPFHS</v>
          </cell>
          <cell r="G2997">
            <v>36892</v>
          </cell>
          <cell r="AG2997">
            <v>225</v>
          </cell>
          <cell r="AH2997">
            <v>2350</v>
          </cell>
          <cell r="AJ2997">
            <v>1000</v>
          </cell>
          <cell r="AK2997">
            <v>36.799999999999997</v>
          </cell>
          <cell r="AN2997">
            <v>1250</v>
          </cell>
        </row>
        <row r="2998">
          <cell r="A2998" t="str">
            <v>136923</v>
          </cell>
          <cell r="B2998" t="str">
            <v>NJ</v>
          </cell>
          <cell r="C2998" t="str">
            <v>KA</v>
          </cell>
          <cell r="D2998" t="str">
            <v>C</v>
          </cell>
          <cell r="E2998" t="str">
            <v>X</v>
          </cell>
          <cell r="F2998" t="str">
            <v>OPFHS</v>
          </cell>
          <cell r="G2998">
            <v>36923</v>
          </cell>
          <cell r="AH2998">
            <v>6656.04</v>
          </cell>
          <cell r="AI2998">
            <v>3450</v>
          </cell>
          <cell r="AJ2998">
            <v>2580</v>
          </cell>
          <cell r="AK2998">
            <v>1501.08</v>
          </cell>
          <cell r="AN2998">
            <v>25</v>
          </cell>
        </row>
        <row r="2999">
          <cell r="A2999" t="str">
            <v>136951</v>
          </cell>
          <cell r="B2999" t="str">
            <v>NJ</v>
          </cell>
          <cell r="C2999" t="str">
            <v>KA</v>
          </cell>
          <cell r="D2999" t="str">
            <v>C</v>
          </cell>
          <cell r="E2999" t="str">
            <v>X</v>
          </cell>
          <cell r="F2999" t="str">
            <v>OPFHS</v>
          </cell>
          <cell r="G2999">
            <v>36951</v>
          </cell>
          <cell r="AI2999">
            <v>10348.74</v>
          </cell>
          <cell r="AJ2999">
            <v>2488.65</v>
          </cell>
          <cell r="AK2999">
            <v>2291.39</v>
          </cell>
          <cell r="AL2999">
            <v>453.6</v>
          </cell>
        </row>
        <row r="3000">
          <cell r="A3000" t="str">
            <v>136982</v>
          </cell>
          <cell r="B3000" t="str">
            <v>NJ</v>
          </cell>
          <cell r="C3000" t="str">
            <v>KA</v>
          </cell>
          <cell r="D3000" t="str">
            <v>C</v>
          </cell>
          <cell r="E3000" t="str">
            <v>X</v>
          </cell>
          <cell r="F3000" t="str">
            <v>OPFHS</v>
          </cell>
          <cell r="G3000">
            <v>36982</v>
          </cell>
          <cell r="AJ3000">
            <v>4449.57</v>
          </cell>
          <cell r="AK3000">
            <v>1000</v>
          </cell>
          <cell r="AL3000">
            <v>1605.75</v>
          </cell>
          <cell r="AM3000">
            <v>1734</v>
          </cell>
          <cell r="AN3000">
            <v>2971.5</v>
          </cell>
        </row>
        <row r="3001">
          <cell r="A3001" t="str">
            <v>137012</v>
          </cell>
          <cell r="B3001" t="str">
            <v>NJ</v>
          </cell>
          <cell r="C3001" t="str">
            <v>KA</v>
          </cell>
          <cell r="D3001" t="str">
            <v>C</v>
          </cell>
          <cell r="E3001" t="str">
            <v>X</v>
          </cell>
          <cell r="F3001" t="str">
            <v>OPFHS</v>
          </cell>
          <cell r="G3001">
            <v>37012</v>
          </cell>
          <cell r="AJ3001">
            <v>500</v>
          </cell>
          <cell r="AK3001">
            <v>8788.9500000000007</v>
          </cell>
          <cell r="AL3001">
            <v>3550</v>
          </cell>
          <cell r="AM3001">
            <v>1800.25</v>
          </cell>
        </row>
        <row r="3002">
          <cell r="A3002" t="str">
            <v>137043</v>
          </cell>
          <cell r="B3002" t="str">
            <v>NJ</v>
          </cell>
          <cell r="C3002" t="str">
            <v>KA</v>
          </cell>
          <cell r="D3002" t="str">
            <v>C</v>
          </cell>
          <cell r="E3002" t="str">
            <v>X</v>
          </cell>
          <cell r="F3002" t="str">
            <v>OPFHS</v>
          </cell>
          <cell r="G3002">
            <v>37043</v>
          </cell>
          <cell r="AL3002">
            <v>4413.03</v>
          </cell>
          <cell r="AM3002">
            <v>4905</v>
          </cell>
          <cell r="AN3002">
            <v>1395.25</v>
          </cell>
        </row>
        <row r="3003">
          <cell r="A3003" t="str">
            <v>137073</v>
          </cell>
          <cell r="B3003" t="str">
            <v>NJ</v>
          </cell>
          <cell r="C3003" t="str">
            <v>KA</v>
          </cell>
          <cell r="D3003" t="str">
            <v>C</v>
          </cell>
          <cell r="E3003" t="str">
            <v>X</v>
          </cell>
          <cell r="F3003" t="str">
            <v>OPFHS</v>
          </cell>
          <cell r="G3003">
            <v>37073</v>
          </cell>
          <cell r="AL3003">
            <v>1250</v>
          </cell>
          <cell r="AM3003">
            <v>4782.57</v>
          </cell>
          <cell r="AN3003">
            <v>4155.25</v>
          </cell>
        </row>
        <row r="3004">
          <cell r="A3004" t="str">
            <v>137104</v>
          </cell>
          <cell r="B3004" t="str">
            <v>NJ</v>
          </cell>
          <cell r="C3004" t="str">
            <v>KA</v>
          </cell>
          <cell r="D3004" t="str">
            <v>C</v>
          </cell>
          <cell r="E3004" t="str">
            <v>X</v>
          </cell>
          <cell r="F3004" t="str">
            <v>OPFHS</v>
          </cell>
          <cell r="G3004">
            <v>37104</v>
          </cell>
          <cell r="AM3004">
            <v>500</v>
          </cell>
          <cell r="AN3004">
            <v>9686.4500000000007</v>
          </cell>
        </row>
        <row r="3005">
          <cell r="A3005" t="str">
            <v>137135</v>
          </cell>
          <cell r="B3005" t="str">
            <v>NJ</v>
          </cell>
          <cell r="C3005" t="str">
            <v>KA</v>
          </cell>
          <cell r="D3005" t="str">
            <v>C</v>
          </cell>
          <cell r="E3005" t="str">
            <v>X</v>
          </cell>
          <cell r="F3005" t="str">
            <v>OPFHS</v>
          </cell>
          <cell r="G3005">
            <v>37135</v>
          </cell>
          <cell r="AN3005">
            <v>5597.55</v>
          </cell>
        </row>
        <row r="3006">
          <cell r="A3006" t="str">
            <v>136161</v>
          </cell>
          <cell r="B3006" t="str">
            <v>NJ</v>
          </cell>
          <cell r="C3006" t="str">
            <v>KA</v>
          </cell>
          <cell r="D3006" t="str">
            <v>C</v>
          </cell>
          <cell r="E3006" t="str">
            <v>X</v>
          </cell>
          <cell r="F3006" t="str">
            <v>OTH</v>
          </cell>
          <cell r="G3006">
            <v>36161</v>
          </cell>
          <cell r="I3006">
            <v>149.80000000000001</v>
          </cell>
          <cell r="J3006">
            <v>702.78</v>
          </cell>
          <cell r="K3006">
            <v>170.19</v>
          </cell>
          <cell r="L3006">
            <v>3.42</v>
          </cell>
          <cell r="P3006">
            <v>166.19</v>
          </cell>
          <cell r="S3006">
            <v>95</v>
          </cell>
        </row>
        <row r="3007">
          <cell r="A3007" t="str">
            <v>136192</v>
          </cell>
          <cell r="B3007" t="str">
            <v>NJ</v>
          </cell>
          <cell r="C3007" t="str">
            <v>KA</v>
          </cell>
          <cell r="D3007" t="str">
            <v>C</v>
          </cell>
          <cell r="E3007" t="str">
            <v>X</v>
          </cell>
          <cell r="F3007" t="str">
            <v>OTH</v>
          </cell>
          <cell r="G3007">
            <v>36192</v>
          </cell>
          <cell r="I3007">
            <v>66.48</v>
          </cell>
          <cell r="J3007">
            <v>1186.92</v>
          </cell>
          <cell r="K3007">
            <v>1334.92</v>
          </cell>
          <cell r="L3007">
            <v>1156</v>
          </cell>
          <cell r="M3007">
            <v>400</v>
          </cell>
          <cell r="N3007">
            <v>105</v>
          </cell>
          <cell r="O3007">
            <v>80</v>
          </cell>
          <cell r="R3007">
            <v>257.39999999999998</v>
          </cell>
          <cell r="W3007">
            <v>1094.92</v>
          </cell>
          <cell r="X3007">
            <v>-35.920000000000073</v>
          </cell>
          <cell r="AA3007">
            <v>60.829999999999927</v>
          </cell>
        </row>
        <row r="3008">
          <cell r="A3008" t="str">
            <v>136220</v>
          </cell>
          <cell r="B3008" t="str">
            <v>NJ</v>
          </cell>
          <cell r="C3008" t="str">
            <v>KA</v>
          </cell>
          <cell r="D3008" t="str">
            <v>C</v>
          </cell>
          <cell r="E3008" t="str">
            <v>X</v>
          </cell>
          <cell r="F3008" t="str">
            <v>OTH</v>
          </cell>
          <cell r="G3008">
            <v>36220</v>
          </cell>
          <cell r="K3008">
            <v>808.15</v>
          </cell>
          <cell r="L3008">
            <v>3192.53</v>
          </cell>
          <cell r="M3008">
            <v>2044.99</v>
          </cell>
          <cell r="O3008">
            <v>168</v>
          </cell>
          <cell r="Q3008">
            <v>280</v>
          </cell>
          <cell r="S3008">
            <v>748</v>
          </cell>
          <cell r="X3008">
            <v>1059</v>
          </cell>
        </row>
        <row r="3009">
          <cell r="A3009" t="str">
            <v>136251</v>
          </cell>
          <cell r="B3009" t="str">
            <v>NJ</v>
          </cell>
          <cell r="C3009" t="str">
            <v>KA</v>
          </cell>
          <cell r="D3009" t="str">
            <v>C</v>
          </cell>
          <cell r="E3009" t="str">
            <v>X</v>
          </cell>
          <cell r="F3009" t="str">
            <v>OTH</v>
          </cell>
          <cell r="G3009">
            <v>36251</v>
          </cell>
          <cell r="K3009">
            <v>166.19</v>
          </cell>
          <cell r="L3009">
            <v>3201.2</v>
          </cell>
          <cell r="M3009">
            <v>350</v>
          </cell>
          <cell r="O3009">
            <v>166.19</v>
          </cell>
          <cell r="P3009">
            <v>200</v>
          </cell>
        </row>
        <row r="3010">
          <cell r="A3010" t="str">
            <v>136281</v>
          </cell>
          <cell r="B3010" t="str">
            <v>NJ</v>
          </cell>
          <cell r="C3010" t="str">
            <v>KA</v>
          </cell>
          <cell r="D3010" t="str">
            <v>C</v>
          </cell>
          <cell r="E3010" t="str">
            <v>X</v>
          </cell>
          <cell r="F3010" t="str">
            <v>OTH</v>
          </cell>
          <cell r="G3010">
            <v>36281</v>
          </cell>
          <cell r="L3010">
            <v>899.38</v>
          </cell>
          <cell r="M3010">
            <v>877.77</v>
          </cell>
          <cell r="N3010">
            <v>395.85</v>
          </cell>
          <cell r="O3010">
            <v>200</v>
          </cell>
          <cell r="P3010">
            <v>740.4</v>
          </cell>
          <cell r="Q3010">
            <v>200</v>
          </cell>
          <cell r="R3010">
            <v>1575.12</v>
          </cell>
        </row>
        <row r="3011">
          <cell r="A3011" t="str">
            <v>136312</v>
          </cell>
          <cell r="B3011" t="str">
            <v>NJ</v>
          </cell>
          <cell r="C3011" t="str">
            <v>KA</v>
          </cell>
          <cell r="D3011" t="str">
            <v>C</v>
          </cell>
          <cell r="E3011" t="str">
            <v>X</v>
          </cell>
          <cell r="F3011" t="str">
            <v>OTH</v>
          </cell>
          <cell r="G3011">
            <v>36312</v>
          </cell>
          <cell r="N3011">
            <v>4143.21</v>
          </cell>
          <cell r="O3011">
            <v>828.89</v>
          </cell>
          <cell r="P3011">
            <v>360</v>
          </cell>
          <cell r="Q3011">
            <v>200</v>
          </cell>
          <cell r="R3011">
            <v>90.4</v>
          </cell>
        </row>
        <row r="3012">
          <cell r="A3012" t="str">
            <v>136342</v>
          </cell>
          <cell r="B3012" t="str">
            <v>NJ</v>
          </cell>
          <cell r="C3012" t="str">
            <v>KA</v>
          </cell>
          <cell r="D3012" t="str">
            <v>C</v>
          </cell>
          <cell r="E3012" t="str">
            <v>X</v>
          </cell>
          <cell r="F3012" t="str">
            <v>OTH</v>
          </cell>
          <cell r="G3012">
            <v>36342</v>
          </cell>
          <cell r="O3012">
            <v>451.85</v>
          </cell>
          <cell r="P3012">
            <v>681</v>
          </cell>
          <cell r="Q3012">
            <v>200</v>
          </cell>
          <cell r="R3012">
            <v>1313.12</v>
          </cell>
        </row>
        <row r="3013">
          <cell r="A3013" t="str">
            <v>136373</v>
          </cell>
          <cell r="B3013" t="str">
            <v>NJ</v>
          </cell>
          <cell r="C3013" t="str">
            <v>KA</v>
          </cell>
          <cell r="D3013" t="str">
            <v>C</v>
          </cell>
          <cell r="E3013" t="str">
            <v>X</v>
          </cell>
          <cell r="F3013" t="str">
            <v>OTH</v>
          </cell>
          <cell r="G3013">
            <v>36373</v>
          </cell>
          <cell r="P3013">
            <v>580.39</v>
          </cell>
          <cell r="Q3013">
            <v>460.19</v>
          </cell>
          <cell r="R3013">
            <v>1708.78</v>
          </cell>
          <cell r="S3013">
            <v>34</v>
          </cell>
          <cell r="Y3013">
            <v>200</v>
          </cell>
          <cell r="AB3013">
            <v>140</v>
          </cell>
          <cell r="AD3013">
            <v>166.19</v>
          </cell>
        </row>
        <row r="3014">
          <cell r="A3014" t="str">
            <v>136404</v>
          </cell>
          <cell r="B3014" t="str">
            <v>NJ</v>
          </cell>
          <cell r="C3014" t="str">
            <v>KA</v>
          </cell>
          <cell r="D3014" t="str">
            <v>C</v>
          </cell>
          <cell r="E3014" t="str">
            <v>X</v>
          </cell>
          <cell r="F3014" t="str">
            <v>OTH</v>
          </cell>
          <cell r="G3014">
            <v>36404</v>
          </cell>
          <cell r="P3014">
            <v>166.19</v>
          </cell>
          <cell r="Q3014">
            <v>864.76</v>
          </cell>
          <cell r="R3014">
            <v>2842.55</v>
          </cell>
          <cell r="S3014">
            <v>562.78</v>
          </cell>
          <cell r="T3014">
            <v>167.77</v>
          </cell>
          <cell r="AB3014">
            <v>140</v>
          </cell>
        </row>
        <row r="3015">
          <cell r="A3015" t="str">
            <v>136434</v>
          </cell>
          <cell r="B3015" t="str">
            <v>NJ</v>
          </cell>
          <cell r="C3015" t="str">
            <v>KA</v>
          </cell>
          <cell r="D3015" t="str">
            <v>C</v>
          </cell>
          <cell r="E3015" t="str">
            <v>X</v>
          </cell>
          <cell r="F3015" t="str">
            <v>OTH</v>
          </cell>
          <cell r="G3015">
            <v>36434</v>
          </cell>
          <cell r="R3015">
            <v>3572.63</v>
          </cell>
          <cell r="S3015">
            <v>1430.51</v>
          </cell>
          <cell r="T3015">
            <v>772.4</v>
          </cell>
          <cell r="U3015">
            <v>166.19</v>
          </cell>
          <cell r="W3015">
            <v>90.4</v>
          </cell>
          <cell r="X3015">
            <v>83.94</v>
          </cell>
          <cell r="Y3015">
            <v>350.25</v>
          </cell>
          <cell r="Z3015">
            <v>124.54</v>
          </cell>
        </row>
        <row r="3016">
          <cell r="A3016" t="str">
            <v>136465</v>
          </cell>
          <cell r="B3016" t="str">
            <v>NJ</v>
          </cell>
          <cell r="C3016" t="str">
            <v>KA</v>
          </cell>
          <cell r="D3016" t="str">
            <v>C</v>
          </cell>
          <cell r="E3016" t="str">
            <v>X</v>
          </cell>
          <cell r="F3016" t="str">
            <v>OTH</v>
          </cell>
          <cell r="G3016">
            <v>36465</v>
          </cell>
          <cell r="R3016">
            <v>22.33</v>
          </cell>
          <cell r="S3016">
            <v>5324.33</v>
          </cell>
          <cell r="T3016">
            <v>1109.43</v>
          </cell>
          <cell r="U3016">
            <v>269.32</v>
          </cell>
          <cell r="W3016">
            <v>2118</v>
          </cell>
          <cell r="X3016">
            <v>166.19</v>
          </cell>
          <cell r="Y3016">
            <v>166.19</v>
          </cell>
          <cell r="Z3016">
            <v>1061.5999999999999</v>
          </cell>
        </row>
        <row r="3017">
          <cell r="A3017" t="str">
            <v>136495</v>
          </cell>
          <cell r="B3017" t="str">
            <v>NJ</v>
          </cell>
          <cell r="C3017" t="str">
            <v>KA</v>
          </cell>
          <cell r="D3017" t="str">
            <v>C</v>
          </cell>
          <cell r="E3017" t="str">
            <v>X</v>
          </cell>
          <cell r="F3017" t="str">
            <v>OTH</v>
          </cell>
          <cell r="G3017">
            <v>36495</v>
          </cell>
          <cell r="T3017">
            <v>3941.58</v>
          </cell>
          <cell r="U3017">
            <v>519.63</v>
          </cell>
          <cell r="V3017">
            <v>2498.5700000000002</v>
          </cell>
          <cell r="W3017">
            <v>2930.5</v>
          </cell>
          <cell r="Y3017">
            <v>1287.71</v>
          </cell>
          <cell r="Z3017">
            <v>18</v>
          </cell>
          <cell r="AC3017">
            <v>400</v>
          </cell>
        </row>
        <row r="3018">
          <cell r="A3018" t="str">
            <v>136526</v>
          </cell>
          <cell r="B3018" t="str">
            <v>NJ</v>
          </cell>
          <cell r="C3018" t="str">
            <v>KA</v>
          </cell>
          <cell r="D3018" t="str">
            <v>C</v>
          </cell>
          <cell r="E3018" t="str">
            <v>X</v>
          </cell>
          <cell r="F3018" t="str">
            <v>OTH</v>
          </cell>
          <cell r="G3018">
            <v>36526</v>
          </cell>
          <cell r="T3018">
            <v>176.12</v>
          </cell>
          <cell r="U3018">
            <v>5598.74</v>
          </cell>
          <cell r="V3018">
            <v>680</v>
          </cell>
          <cell r="X3018">
            <v>366.21</v>
          </cell>
          <cell r="Y3018">
            <v>680.4</v>
          </cell>
          <cell r="Z3018">
            <v>880</v>
          </cell>
          <cell r="AA3018">
            <v>298</v>
          </cell>
          <cell r="AL3018">
            <v>315.33</v>
          </cell>
        </row>
        <row r="3019">
          <cell r="A3019" t="str">
            <v>136557</v>
          </cell>
          <cell r="B3019" t="str">
            <v>NJ</v>
          </cell>
          <cell r="C3019" t="str">
            <v>KA</v>
          </cell>
          <cell r="D3019" t="str">
            <v>C</v>
          </cell>
          <cell r="E3019" t="str">
            <v>X</v>
          </cell>
          <cell r="F3019" t="str">
            <v>OTH</v>
          </cell>
          <cell r="G3019">
            <v>36557</v>
          </cell>
          <cell r="U3019">
            <v>440</v>
          </cell>
          <cell r="V3019">
            <v>3930.33</v>
          </cell>
          <cell r="W3019">
            <v>476.7</v>
          </cell>
          <cell r="X3019">
            <v>670.35</v>
          </cell>
          <cell r="Y3019">
            <v>1730.09</v>
          </cell>
          <cell r="Z3019">
            <v>125.41</v>
          </cell>
          <cell r="AE3019">
            <v>2.9200000000000728</v>
          </cell>
        </row>
        <row r="3020">
          <cell r="A3020" t="str">
            <v>136586</v>
          </cell>
          <cell r="B3020" t="str">
            <v>NJ</v>
          </cell>
          <cell r="C3020" t="str">
            <v>KA</v>
          </cell>
          <cell r="D3020" t="str">
            <v>C</v>
          </cell>
          <cell r="E3020" t="str">
            <v>X</v>
          </cell>
          <cell r="F3020" t="str">
            <v>OTH</v>
          </cell>
          <cell r="G3020">
            <v>36586</v>
          </cell>
          <cell r="V3020">
            <v>332.38</v>
          </cell>
          <cell r="W3020">
            <v>3069.76</v>
          </cell>
          <cell r="X3020">
            <v>1335.61</v>
          </cell>
          <cell r="Y3020">
            <v>1360.8</v>
          </cell>
          <cell r="AC3020">
            <v>202.76</v>
          </cell>
          <cell r="AD3020">
            <v>149.19999999999999</v>
          </cell>
        </row>
        <row r="3021">
          <cell r="A3021" t="str">
            <v>136617</v>
          </cell>
          <cell r="B3021" t="str">
            <v>NJ</v>
          </cell>
          <cell r="C3021" t="str">
            <v>KA</v>
          </cell>
          <cell r="D3021" t="str">
            <v>C</v>
          </cell>
          <cell r="E3021" t="str">
            <v>X</v>
          </cell>
          <cell r="F3021" t="str">
            <v>OTH</v>
          </cell>
          <cell r="G3021">
            <v>36617</v>
          </cell>
          <cell r="W3021">
            <v>544.83000000000004</v>
          </cell>
          <cell r="X3021">
            <v>4299.5200000000004</v>
          </cell>
          <cell r="Y3021">
            <v>922.59</v>
          </cell>
          <cell r="Z3021">
            <v>761.36</v>
          </cell>
          <cell r="AA3021">
            <v>290</v>
          </cell>
          <cell r="AB3021">
            <v>80</v>
          </cell>
          <cell r="AC3021">
            <v>298.43</v>
          </cell>
          <cell r="AD3021">
            <v>1025.4000000000001</v>
          </cell>
        </row>
        <row r="3022">
          <cell r="A3022" t="str">
            <v>136647</v>
          </cell>
          <cell r="B3022" t="str">
            <v>NJ</v>
          </cell>
          <cell r="C3022" t="str">
            <v>KA</v>
          </cell>
          <cell r="D3022" t="str">
            <v>C</v>
          </cell>
          <cell r="E3022" t="str">
            <v>X</v>
          </cell>
          <cell r="F3022" t="str">
            <v>OTH</v>
          </cell>
          <cell r="G3022">
            <v>36647</v>
          </cell>
          <cell r="X3022">
            <v>700.1</v>
          </cell>
          <cell r="Y3022">
            <v>3597.07</v>
          </cell>
          <cell r="Z3022">
            <v>976.09</v>
          </cell>
          <cell r="AA3022">
            <v>1334.46</v>
          </cell>
          <cell r="AB3022">
            <v>685.34</v>
          </cell>
          <cell r="AC3022">
            <v>1102.3</v>
          </cell>
          <cell r="AD3022">
            <v>345</v>
          </cell>
        </row>
        <row r="3023">
          <cell r="A3023" t="str">
            <v>136678</v>
          </cell>
          <cell r="B3023" t="str">
            <v>NJ</v>
          </cell>
          <cell r="C3023" t="str">
            <v>KA</v>
          </cell>
          <cell r="D3023" t="str">
            <v>C</v>
          </cell>
          <cell r="E3023" t="str">
            <v>X</v>
          </cell>
          <cell r="F3023" t="str">
            <v>OTH</v>
          </cell>
          <cell r="G3023">
            <v>36678</v>
          </cell>
          <cell r="Y3023">
            <v>12.51</v>
          </cell>
          <cell r="Z3023">
            <v>4038.96</v>
          </cell>
          <cell r="AA3023">
            <v>4621.18</v>
          </cell>
          <cell r="AB3023">
            <v>563.44000000000005</v>
          </cell>
          <cell r="AC3023">
            <v>200</v>
          </cell>
          <cell r="AD3023">
            <v>907.2</v>
          </cell>
          <cell r="AN3023">
            <v>699.21</v>
          </cell>
        </row>
        <row r="3024">
          <cell r="A3024" t="str">
            <v>136708</v>
          </cell>
          <cell r="B3024" t="str">
            <v>NJ</v>
          </cell>
          <cell r="C3024" t="str">
            <v>KA</v>
          </cell>
          <cell r="D3024" t="str">
            <v>C</v>
          </cell>
          <cell r="E3024" t="str">
            <v>X</v>
          </cell>
          <cell r="F3024" t="str">
            <v>OTH</v>
          </cell>
          <cell r="G3024">
            <v>36708</v>
          </cell>
          <cell r="AA3024">
            <v>3255.67</v>
          </cell>
          <cell r="AB3024">
            <v>1519.81</v>
          </cell>
          <cell r="AC3024">
            <v>1179.0999999999999</v>
          </cell>
          <cell r="AD3024">
            <v>1119.4100000000001</v>
          </cell>
          <cell r="AE3024">
            <v>399.2</v>
          </cell>
          <cell r="AN3024">
            <v>355.69</v>
          </cell>
        </row>
        <row r="3025">
          <cell r="A3025" t="str">
            <v>136739</v>
          </cell>
          <cell r="B3025" t="str">
            <v>NJ</v>
          </cell>
          <cell r="C3025" t="str">
            <v>KA</v>
          </cell>
          <cell r="D3025" t="str">
            <v>C</v>
          </cell>
          <cell r="E3025" t="str">
            <v>X</v>
          </cell>
          <cell r="F3025" t="str">
            <v>OTH</v>
          </cell>
          <cell r="G3025">
            <v>36739</v>
          </cell>
          <cell r="AA3025">
            <v>8.14</v>
          </cell>
          <cell r="AB3025">
            <v>3833.25</v>
          </cell>
          <cell r="AC3025">
            <v>4598.49</v>
          </cell>
          <cell r="AD3025">
            <v>552.21</v>
          </cell>
          <cell r="AE3025">
            <v>907.2</v>
          </cell>
          <cell r="AF3025">
            <v>200</v>
          </cell>
          <cell r="AN3025">
            <v>555.05999999999995</v>
          </cell>
        </row>
        <row r="3026">
          <cell r="A3026" t="str">
            <v>136770</v>
          </cell>
          <cell r="B3026" t="str">
            <v>NJ</v>
          </cell>
          <cell r="C3026" t="str">
            <v>KA</v>
          </cell>
          <cell r="D3026" t="str">
            <v>C</v>
          </cell>
          <cell r="E3026" t="str">
            <v>X</v>
          </cell>
          <cell r="F3026" t="str">
            <v>OTH</v>
          </cell>
          <cell r="G3026">
            <v>36770</v>
          </cell>
          <cell r="AB3026">
            <v>113.42</v>
          </cell>
          <cell r="AC3026">
            <v>6392.71</v>
          </cell>
          <cell r="AD3026">
            <v>571.55999999999995</v>
          </cell>
          <cell r="AE3026">
            <v>1801.94</v>
          </cell>
          <cell r="AF3026">
            <v>400</v>
          </cell>
        </row>
        <row r="3027">
          <cell r="A3027" t="str">
            <v>136800</v>
          </cell>
          <cell r="B3027" t="str">
            <v>NJ</v>
          </cell>
          <cell r="C3027" t="str">
            <v>KA</v>
          </cell>
          <cell r="D3027" t="str">
            <v>C</v>
          </cell>
          <cell r="E3027" t="str">
            <v>X</v>
          </cell>
          <cell r="F3027" t="str">
            <v>OTH</v>
          </cell>
          <cell r="G3027">
            <v>36800</v>
          </cell>
          <cell r="AC3027">
            <v>514.85</v>
          </cell>
          <cell r="AD3027">
            <v>2672.36</v>
          </cell>
          <cell r="AE3027">
            <v>2331.42</v>
          </cell>
          <cell r="AF3027">
            <v>200</v>
          </cell>
          <cell r="AG3027">
            <v>286.45999999999998</v>
          </cell>
          <cell r="AH3027">
            <v>240</v>
          </cell>
          <cell r="AI3027">
            <v>74.069999999999993</v>
          </cell>
          <cell r="AJ3027">
            <v>90</v>
          </cell>
        </row>
        <row r="3028">
          <cell r="A3028" t="str">
            <v>136831</v>
          </cell>
          <cell r="B3028" t="str">
            <v>NJ</v>
          </cell>
          <cell r="C3028" t="str">
            <v>KA</v>
          </cell>
          <cell r="D3028" t="str">
            <v>C</v>
          </cell>
          <cell r="E3028" t="str">
            <v>X</v>
          </cell>
          <cell r="F3028" t="str">
            <v>OTH</v>
          </cell>
          <cell r="G3028">
            <v>36831</v>
          </cell>
          <cell r="AD3028">
            <v>514.85</v>
          </cell>
          <cell r="AE3028">
            <v>1801.02</v>
          </cell>
          <cell r="AF3028">
            <v>3196.58</v>
          </cell>
          <cell r="AG3028">
            <v>35</v>
          </cell>
          <cell r="AH3028">
            <v>366.19</v>
          </cell>
          <cell r="AJ3028">
            <v>200</v>
          </cell>
          <cell r="AK3028">
            <v>176.39</v>
          </cell>
        </row>
        <row r="3029">
          <cell r="A3029" t="str">
            <v>136861</v>
          </cell>
          <cell r="B3029" t="str">
            <v>NJ</v>
          </cell>
          <cell r="C3029" t="str">
            <v>KA</v>
          </cell>
          <cell r="D3029" t="str">
            <v>C</v>
          </cell>
          <cell r="E3029" t="str">
            <v>X</v>
          </cell>
          <cell r="F3029" t="str">
            <v>OTH</v>
          </cell>
          <cell r="G3029">
            <v>36861</v>
          </cell>
          <cell r="AE3029">
            <v>174.33</v>
          </cell>
          <cell r="AF3029">
            <v>2274.94</v>
          </cell>
          <cell r="AG3029">
            <v>2680.91</v>
          </cell>
          <cell r="AH3029">
            <v>763.2</v>
          </cell>
          <cell r="AI3029">
            <v>1037.94</v>
          </cell>
          <cell r="AJ3029">
            <v>673.2</v>
          </cell>
          <cell r="AK3029">
            <v>200</v>
          </cell>
          <cell r="AN3029">
            <v>3.89</v>
          </cell>
        </row>
        <row r="3030">
          <cell r="A3030" t="str">
            <v>136892</v>
          </cell>
          <cell r="B3030" t="str">
            <v>NJ</v>
          </cell>
          <cell r="C3030" t="str">
            <v>KA</v>
          </cell>
          <cell r="D3030" t="str">
            <v>C</v>
          </cell>
          <cell r="E3030" t="str">
            <v>X</v>
          </cell>
          <cell r="F3030" t="str">
            <v>OTH</v>
          </cell>
          <cell r="G3030">
            <v>36892</v>
          </cell>
          <cell r="AF3030">
            <v>681.04</v>
          </cell>
          <cell r="AG3030">
            <v>2698.84</v>
          </cell>
          <cell r="AH3030">
            <v>2968.31</v>
          </cell>
          <cell r="AI3030">
            <v>553.63</v>
          </cell>
          <cell r="AJ3030">
            <v>1444.06</v>
          </cell>
        </row>
        <row r="3031">
          <cell r="A3031" t="str">
            <v>136923</v>
          </cell>
          <cell r="B3031" t="str">
            <v>NJ</v>
          </cell>
          <cell r="C3031" t="str">
            <v>KA</v>
          </cell>
          <cell r="D3031" t="str">
            <v>C</v>
          </cell>
          <cell r="E3031" t="str">
            <v>X</v>
          </cell>
          <cell r="F3031" t="str">
            <v>OTH</v>
          </cell>
          <cell r="G3031">
            <v>36923</v>
          </cell>
          <cell r="AG3031">
            <v>1330.33</v>
          </cell>
          <cell r="AH3031">
            <v>2787.19</v>
          </cell>
          <cell r="AI3031">
            <v>1162.2</v>
          </cell>
          <cell r="AJ3031">
            <v>1247.8499999999999</v>
          </cell>
          <cell r="AK3031">
            <v>3867.59</v>
          </cell>
          <cell r="AL3031">
            <v>185.07</v>
          </cell>
          <cell r="AN3031">
            <v>8.2899999999999991</v>
          </cell>
        </row>
        <row r="3032">
          <cell r="A3032" t="str">
            <v>136951</v>
          </cell>
          <cell r="B3032" t="str">
            <v>NJ</v>
          </cell>
          <cell r="C3032" t="str">
            <v>KA</v>
          </cell>
          <cell r="D3032" t="str">
            <v>C</v>
          </cell>
          <cell r="E3032" t="str">
            <v>X</v>
          </cell>
          <cell r="F3032" t="str">
            <v>OTH</v>
          </cell>
          <cell r="G3032">
            <v>36951</v>
          </cell>
          <cell r="AH3032">
            <v>228.99</v>
          </cell>
          <cell r="AI3032">
            <v>3224.83</v>
          </cell>
          <cell r="AJ3032">
            <v>1851.66</v>
          </cell>
          <cell r="AK3032">
            <v>4065.8</v>
          </cell>
          <cell r="AL3032">
            <v>2345.29</v>
          </cell>
          <cell r="AN3032">
            <v>30.13</v>
          </cell>
        </row>
        <row r="3033">
          <cell r="A3033" t="str">
            <v>136982</v>
          </cell>
          <cell r="B3033" t="str">
            <v>NJ</v>
          </cell>
          <cell r="C3033" t="str">
            <v>KA</v>
          </cell>
          <cell r="D3033" t="str">
            <v>C</v>
          </cell>
          <cell r="E3033" t="str">
            <v>X</v>
          </cell>
          <cell r="F3033" t="str">
            <v>OTH</v>
          </cell>
          <cell r="G3033">
            <v>36982</v>
          </cell>
          <cell r="AI3033">
            <v>53.42</v>
          </cell>
          <cell r="AJ3033">
            <v>6161.67</v>
          </cell>
          <cell r="AK3033">
            <v>2206.9499999999998</v>
          </cell>
          <cell r="AL3033">
            <v>675.33</v>
          </cell>
          <cell r="AM3033">
            <v>1753.43</v>
          </cell>
          <cell r="AN3033">
            <v>726.33</v>
          </cell>
        </row>
        <row r="3034">
          <cell r="A3034" t="str">
            <v>137012</v>
          </cell>
          <cell r="B3034" t="str">
            <v>NJ</v>
          </cell>
          <cell r="C3034" t="str">
            <v>KA</v>
          </cell>
          <cell r="D3034" t="str">
            <v>C</v>
          </cell>
          <cell r="E3034" t="str">
            <v>X</v>
          </cell>
          <cell r="F3034" t="str">
            <v>OTH</v>
          </cell>
          <cell r="G3034">
            <v>37012</v>
          </cell>
          <cell r="AJ3034">
            <v>994.38</v>
          </cell>
          <cell r="AK3034">
            <v>3694.6</v>
          </cell>
          <cell r="AL3034">
            <v>13132.18</v>
          </cell>
          <cell r="AM3034">
            <v>721.38</v>
          </cell>
          <cell r="AN3034">
            <v>2465.5500000000002</v>
          </cell>
        </row>
        <row r="3035">
          <cell r="A3035" t="str">
            <v>137043</v>
          </cell>
          <cell r="B3035" t="str">
            <v>NJ</v>
          </cell>
          <cell r="C3035" t="str">
            <v>KA</v>
          </cell>
          <cell r="D3035" t="str">
            <v>C</v>
          </cell>
          <cell r="E3035" t="str">
            <v>X</v>
          </cell>
          <cell r="F3035" t="str">
            <v>OTH</v>
          </cell>
          <cell r="G3035">
            <v>37043</v>
          </cell>
          <cell r="AK3035">
            <v>511.43</v>
          </cell>
          <cell r="AL3035">
            <v>11957.24</v>
          </cell>
          <cell r="AM3035">
            <v>1185.2</v>
          </cell>
          <cell r="AN3035">
            <v>3508.57</v>
          </cell>
        </row>
        <row r="3036">
          <cell r="A3036" t="str">
            <v>137073</v>
          </cell>
          <cell r="B3036" t="str">
            <v>NJ</v>
          </cell>
          <cell r="C3036" t="str">
            <v>KA</v>
          </cell>
          <cell r="D3036" t="str">
            <v>C</v>
          </cell>
          <cell r="E3036" t="str">
            <v>X</v>
          </cell>
          <cell r="F3036" t="str">
            <v>OTH</v>
          </cell>
          <cell r="G3036">
            <v>37073</v>
          </cell>
          <cell r="AL3036">
            <v>1744.2</v>
          </cell>
          <cell r="AM3036">
            <v>2978.53</v>
          </cell>
          <cell r="AN3036">
            <v>1042.02</v>
          </cell>
        </row>
        <row r="3037">
          <cell r="A3037" t="str">
            <v>137104</v>
          </cell>
          <cell r="B3037" t="str">
            <v>NJ</v>
          </cell>
          <cell r="C3037" t="str">
            <v>KA</v>
          </cell>
          <cell r="D3037" t="str">
            <v>C</v>
          </cell>
          <cell r="E3037" t="str">
            <v>X</v>
          </cell>
          <cell r="F3037" t="str">
            <v>OTH</v>
          </cell>
          <cell r="G3037">
            <v>37104</v>
          </cell>
          <cell r="AM3037">
            <v>1879.34</v>
          </cell>
          <cell r="AN3037">
            <v>3057.88</v>
          </cell>
        </row>
        <row r="3038">
          <cell r="A3038" t="str">
            <v>137135</v>
          </cell>
          <cell r="B3038" t="str">
            <v>NJ</v>
          </cell>
          <cell r="C3038" t="str">
            <v>KA</v>
          </cell>
          <cell r="D3038" t="str">
            <v>C</v>
          </cell>
          <cell r="E3038" t="str">
            <v>X</v>
          </cell>
          <cell r="F3038" t="str">
            <v>OTH</v>
          </cell>
          <cell r="G3038">
            <v>37135</v>
          </cell>
          <cell r="AN3038">
            <v>2924.31</v>
          </cell>
        </row>
        <row r="3039">
          <cell r="A3039" t="str">
            <v>036161</v>
          </cell>
          <cell r="B3039" t="str">
            <v>NJ</v>
          </cell>
          <cell r="C3039" t="str">
            <v>KA</v>
          </cell>
          <cell r="D3039" t="str">
            <v>C</v>
          </cell>
          <cell r="E3039" t="str">
            <v>X</v>
          </cell>
          <cell r="F3039" t="str">
            <v>PHYPC</v>
          </cell>
          <cell r="G3039">
            <v>36161</v>
          </cell>
          <cell r="H3039">
            <v>2719.07</v>
          </cell>
          <cell r="I3039">
            <v>15482.22</v>
          </cell>
          <cell r="J3039">
            <v>7249.1599999999899</v>
          </cell>
          <cell r="K3039">
            <v>882.61</v>
          </cell>
          <cell r="L3039">
            <v>722.84</v>
          </cell>
          <cell r="M3039">
            <v>210.13</v>
          </cell>
          <cell r="N3039">
            <v>107.53</v>
          </cell>
          <cell r="O3039">
            <v>35.32</v>
          </cell>
          <cell r="P3039">
            <v>35.32</v>
          </cell>
          <cell r="Q3039">
            <v>206.59</v>
          </cell>
          <cell r="AG3039">
            <v>112.95</v>
          </cell>
        </row>
        <row r="3040">
          <cell r="A3040" t="str">
            <v>036192</v>
          </cell>
          <cell r="B3040" t="str">
            <v>NJ</v>
          </cell>
          <cell r="C3040" t="str">
            <v>KA</v>
          </cell>
          <cell r="D3040" t="str">
            <v>C</v>
          </cell>
          <cell r="E3040" t="str">
            <v>X</v>
          </cell>
          <cell r="F3040" t="str">
            <v>PHYPC</v>
          </cell>
          <cell r="G3040">
            <v>36192</v>
          </cell>
          <cell r="I3040">
            <v>4570.97</v>
          </cell>
          <cell r="J3040">
            <v>22471.86</v>
          </cell>
          <cell r="K3040">
            <v>3871.95</v>
          </cell>
          <cell r="L3040">
            <v>1544.43</v>
          </cell>
          <cell r="M3040">
            <v>308.12</v>
          </cell>
          <cell r="N3040">
            <v>279.22000000000003</v>
          </cell>
          <cell r="O3040">
            <v>146.75</v>
          </cell>
          <cell r="P3040">
            <v>96.36</v>
          </cell>
          <cell r="R3040">
            <v>93.79</v>
          </cell>
          <cell r="X3040">
            <v>210.44</v>
          </cell>
          <cell r="Y3040">
            <v>34.450000000000003</v>
          </cell>
          <cell r="Z3040">
            <v>44.18</v>
          </cell>
        </row>
        <row r="3041">
          <cell r="A3041" t="str">
            <v>036220</v>
          </cell>
          <cell r="B3041" t="str">
            <v>NJ</v>
          </cell>
          <cell r="C3041" t="str">
            <v>KA</v>
          </cell>
          <cell r="D3041" t="str">
            <v>C</v>
          </cell>
          <cell r="E3041" t="str">
            <v>X</v>
          </cell>
          <cell r="F3041" t="str">
            <v>PHYPC</v>
          </cell>
          <cell r="G3041">
            <v>36220</v>
          </cell>
          <cell r="J3041">
            <v>9542.0899999999947</v>
          </cell>
          <cell r="K3041">
            <v>19631.98</v>
          </cell>
          <cell r="L3041">
            <v>3570.63</v>
          </cell>
          <cell r="M3041">
            <v>1425.15</v>
          </cell>
          <cell r="N3041">
            <v>451.76</v>
          </cell>
          <cell r="O3041">
            <v>118.5</v>
          </cell>
          <cell r="P3041">
            <v>231.58</v>
          </cell>
          <cell r="R3041">
            <v>287.27</v>
          </cell>
          <cell r="W3041">
            <v>35.32</v>
          </cell>
          <cell r="Y3041">
            <v>1212.8499999999999</v>
          </cell>
          <cell r="Z3041">
            <v>320.98</v>
          </cell>
          <cell r="AC3041">
            <v>30.62</v>
          </cell>
          <cell r="AL3041">
            <v>21.33</v>
          </cell>
        </row>
        <row r="3042">
          <cell r="A3042" t="str">
            <v>036251</v>
          </cell>
          <cell r="B3042" t="str">
            <v>NJ</v>
          </cell>
          <cell r="C3042" t="str">
            <v>KA</v>
          </cell>
          <cell r="D3042" t="str">
            <v>C</v>
          </cell>
          <cell r="E3042" t="str">
            <v>X</v>
          </cell>
          <cell r="F3042" t="str">
            <v>PHYPC</v>
          </cell>
          <cell r="G3042">
            <v>36251</v>
          </cell>
          <cell r="K3042">
            <v>8932.4599999999919</v>
          </cell>
          <cell r="L3042">
            <v>20872.75</v>
          </cell>
          <cell r="M3042">
            <v>2241.46</v>
          </cell>
          <cell r="N3042">
            <v>310.20999999999998</v>
          </cell>
          <cell r="O3042">
            <v>230.59</v>
          </cell>
          <cell r="P3042">
            <v>155.69</v>
          </cell>
          <cell r="Q3042">
            <v>456.84</v>
          </cell>
          <cell r="R3042">
            <v>597.03</v>
          </cell>
          <cell r="U3042">
            <v>23</v>
          </cell>
          <cell r="W3042">
            <v>134.33000000000001</v>
          </cell>
          <cell r="Y3042">
            <v>1253.1500000000001</v>
          </cell>
          <cell r="AL3042">
            <v>106.32</v>
          </cell>
        </row>
        <row r="3043">
          <cell r="A3043" t="str">
            <v>036281</v>
          </cell>
          <cell r="B3043" t="str">
            <v>NJ</v>
          </cell>
          <cell r="C3043" t="str">
            <v>KA</v>
          </cell>
          <cell r="D3043" t="str">
            <v>C</v>
          </cell>
          <cell r="E3043" t="str">
            <v>X</v>
          </cell>
          <cell r="F3043" t="str">
            <v>PHYPC</v>
          </cell>
          <cell r="G3043">
            <v>36281</v>
          </cell>
          <cell r="L3043">
            <v>12509.71</v>
          </cell>
          <cell r="M3043">
            <v>19814.5</v>
          </cell>
          <cell r="N3043">
            <v>2137.7600000000002</v>
          </cell>
          <cell r="O3043">
            <v>1958.49</v>
          </cell>
          <cell r="P3043">
            <v>319.36</v>
          </cell>
          <cell r="Q3043">
            <v>41.66</v>
          </cell>
          <cell r="R3043">
            <v>402.71</v>
          </cell>
          <cell r="S3043">
            <v>13.8</v>
          </cell>
          <cell r="V3043">
            <v>0.01</v>
          </cell>
          <cell r="X3043">
            <v>519.04</v>
          </cell>
          <cell r="Y3043">
            <v>50.45</v>
          </cell>
          <cell r="AB3043">
            <v>6.14</v>
          </cell>
          <cell r="AC3043">
            <v>55.26</v>
          </cell>
          <cell r="AE3043">
            <v>60</v>
          </cell>
          <cell r="AL3043">
            <v>249.6</v>
          </cell>
          <cell r="AN3043">
            <v>0.04</v>
          </cell>
        </row>
        <row r="3044">
          <cell r="A3044" t="str">
            <v>036312</v>
          </cell>
          <cell r="B3044" t="str">
            <v>NJ</v>
          </cell>
          <cell r="C3044" t="str">
            <v>KA</v>
          </cell>
          <cell r="D3044" t="str">
            <v>C</v>
          </cell>
          <cell r="E3044" t="str">
            <v>X</v>
          </cell>
          <cell r="F3044" t="str">
            <v>PHYPC</v>
          </cell>
          <cell r="G3044">
            <v>36312</v>
          </cell>
          <cell r="M3044">
            <v>13919.28</v>
          </cell>
          <cell r="N3044">
            <v>17768.43</v>
          </cell>
          <cell r="O3044">
            <v>2390.4499999999998</v>
          </cell>
          <cell r="P3044">
            <v>721.93</v>
          </cell>
          <cell r="Q3044">
            <v>803.66</v>
          </cell>
          <cell r="R3044">
            <v>615.04</v>
          </cell>
          <cell r="S3044">
            <v>286.54000000000002</v>
          </cell>
          <cell r="V3044">
            <v>3.5</v>
          </cell>
          <cell r="W3044">
            <v>35.32</v>
          </cell>
          <cell r="X3044">
            <v>242.48</v>
          </cell>
          <cell r="Y3044">
            <v>242.02</v>
          </cell>
          <cell r="Z3044">
            <v>15.45</v>
          </cell>
          <cell r="AA3044">
            <v>35.32</v>
          </cell>
          <cell r="AC3044">
            <v>35.32</v>
          </cell>
          <cell r="AL3044">
            <v>177.28</v>
          </cell>
        </row>
        <row r="3045">
          <cell r="A3045" t="str">
            <v>036342</v>
          </cell>
          <cell r="B3045" t="str">
            <v>NJ</v>
          </cell>
          <cell r="C3045" t="str">
            <v>KA</v>
          </cell>
          <cell r="D3045" t="str">
            <v>C</v>
          </cell>
          <cell r="E3045" t="str">
            <v>X</v>
          </cell>
          <cell r="F3045" t="str">
            <v>PHYPC</v>
          </cell>
          <cell r="G3045">
            <v>36342</v>
          </cell>
          <cell r="N3045">
            <v>6818.74</v>
          </cell>
          <cell r="O3045">
            <v>18439.14</v>
          </cell>
          <cell r="P3045">
            <v>2217.39</v>
          </cell>
          <cell r="Q3045">
            <v>993.76</v>
          </cell>
          <cell r="R3045">
            <v>565.75</v>
          </cell>
          <cell r="S3045">
            <v>364.21</v>
          </cell>
          <cell r="T3045">
            <v>123.99</v>
          </cell>
          <cell r="V3045">
            <v>0.41</v>
          </cell>
          <cell r="W3045">
            <v>40</v>
          </cell>
          <cell r="X3045">
            <v>35.32</v>
          </cell>
          <cell r="Y3045">
            <v>44.65</v>
          </cell>
          <cell r="Z3045">
            <v>143.94</v>
          </cell>
          <cell r="AA3045">
            <v>490.54</v>
          </cell>
          <cell r="AC3045">
            <v>6.55</v>
          </cell>
          <cell r="AL3045">
            <v>141.28</v>
          </cell>
          <cell r="AN3045">
            <v>32</v>
          </cell>
        </row>
        <row r="3046">
          <cell r="A3046" t="str">
            <v>036373</v>
          </cell>
          <cell r="B3046" t="str">
            <v>NJ</v>
          </cell>
          <cell r="C3046" t="str">
            <v>KA</v>
          </cell>
          <cell r="D3046" t="str">
            <v>C</v>
          </cell>
          <cell r="E3046" t="str">
            <v>X</v>
          </cell>
          <cell r="F3046" t="str">
            <v>PHYPC</v>
          </cell>
          <cell r="G3046">
            <v>36373</v>
          </cell>
          <cell r="O3046">
            <v>11248.8</v>
          </cell>
          <cell r="P3046">
            <v>14966.86</v>
          </cell>
          <cell r="Q3046">
            <v>3225.01</v>
          </cell>
          <cell r="R3046">
            <v>1635.85</v>
          </cell>
          <cell r="S3046">
            <v>1064.6099999999999</v>
          </cell>
          <cell r="T3046">
            <v>329.52</v>
          </cell>
          <cell r="U3046">
            <v>102.64</v>
          </cell>
          <cell r="Y3046">
            <v>243.73</v>
          </cell>
          <cell r="Z3046">
            <v>108.66</v>
          </cell>
          <cell r="AL3046">
            <v>141.28</v>
          </cell>
        </row>
        <row r="3047">
          <cell r="A3047" t="str">
            <v>036404</v>
          </cell>
          <cell r="B3047" t="str">
            <v>NJ</v>
          </cell>
          <cell r="C3047" t="str">
            <v>KA</v>
          </cell>
          <cell r="D3047" t="str">
            <v>C</v>
          </cell>
          <cell r="E3047" t="str">
            <v>X</v>
          </cell>
          <cell r="F3047" t="str">
            <v>PHYPC</v>
          </cell>
          <cell r="G3047">
            <v>36404</v>
          </cell>
          <cell r="P3047">
            <v>7875.99</v>
          </cell>
          <cell r="Q3047">
            <v>18366.259999999998</v>
          </cell>
          <cell r="R3047">
            <v>7649.7499999999936</v>
          </cell>
          <cell r="S3047">
            <v>2753.88</v>
          </cell>
          <cell r="T3047">
            <v>1586.7</v>
          </cell>
          <cell r="U3047">
            <v>35.32</v>
          </cell>
          <cell r="V3047">
            <v>0.36</v>
          </cell>
          <cell r="W3047">
            <v>100.32</v>
          </cell>
          <cell r="X3047">
            <v>0.25</v>
          </cell>
          <cell r="Y3047">
            <v>155.6</v>
          </cell>
          <cell r="AA3047">
            <v>40.21</v>
          </cell>
          <cell r="AC3047">
            <v>34.5</v>
          </cell>
          <cell r="AI3047">
            <v>34.5</v>
          </cell>
          <cell r="AL3047">
            <v>247.24</v>
          </cell>
        </row>
        <row r="3048">
          <cell r="A3048" t="str">
            <v>036434</v>
          </cell>
          <cell r="B3048" t="str">
            <v>NJ</v>
          </cell>
          <cell r="C3048" t="str">
            <v>KA</v>
          </cell>
          <cell r="D3048" t="str">
            <v>C</v>
          </cell>
          <cell r="E3048" t="str">
            <v>X</v>
          </cell>
          <cell r="F3048" t="str">
            <v>PHYPC</v>
          </cell>
          <cell r="G3048">
            <v>36434</v>
          </cell>
          <cell r="Q3048">
            <v>1710.82</v>
          </cell>
          <cell r="R3048">
            <v>28200.32</v>
          </cell>
          <cell r="S3048">
            <v>7396.3099999999931</v>
          </cell>
          <cell r="T3048">
            <v>1486.57</v>
          </cell>
          <cell r="U3048">
            <v>124.64</v>
          </cell>
          <cell r="V3048">
            <v>95.37</v>
          </cell>
          <cell r="Y3048">
            <v>35.32</v>
          </cell>
          <cell r="Z3048">
            <v>292.74</v>
          </cell>
          <cell r="AA3048">
            <v>143.97999999999999</v>
          </cell>
          <cell r="AC3048">
            <v>2.14</v>
          </cell>
          <cell r="AE3048">
            <v>144.91</v>
          </cell>
          <cell r="AL3048">
            <v>282.56</v>
          </cell>
          <cell r="AN3048">
            <v>0.08</v>
          </cell>
        </row>
        <row r="3049">
          <cell r="A3049" t="str">
            <v>036465</v>
          </cell>
          <cell r="B3049" t="str">
            <v>NJ</v>
          </cell>
          <cell r="C3049" t="str">
            <v>KA</v>
          </cell>
          <cell r="D3049" t="str">
            <v>C</v>
          </cell>
          <cell r="E3049" t="str">
            <v>X</v>
          </cell>
          <cell r="F3049" t="str">
            <v>PHYPC</v>
          </cell>
          <cell r="G3049">
            <v>36465</v>
          </cell>
          <cell r="R3049">
            <v>1907.14</v>
          </cell>
          <cell r="S3049">
            <v>22720.120000000064</v>
          </cell>
          <cell r="T3049">
            <v>6139.15</v>
          </cell>
          <cell r="U3049">
            <v>2262.71</v>
          </cell>
          <cell r="V3049">
            <v>1045.95</v>
          </cell>
          <cell r="X3049">
            <v>24.09</v>
          </cell>
          <cell r="Y3049">
            <v>37.049999999999997</v>
          </cell>
          <cell r="Z3049">
            <v>164.74</v>
          </cell>
          <cell r="AC3049">
            <v>11.5</v>
          </cell>
          <cell r="AE3049">
            <v>108.66</v>
          </cell>
          <cell r="AF3049">
            <v>74.27</v>
          </cell>
          <cell r="AI3049">
            <v>34.5</v>
          </cell>
          <cell r="AL3049">
            <v>70.64</v>
          </cell>
        </row>
        <row r="3050">
          <cell r="A3050" t="str">
            <v>036495</v>
          </cell>
          <cell r="B3050" t="str">
            <v>NJ</v>
          </cell>
          <cell r="C3050" t="str">
            <v>KA</v>
          </cell>
          <cell r="D3050" t="str">
            <v>C</v>
          </cell>
          <cell r="E3050" t="str">
            <v>X</v>
          </cell>
          <cell r="F3050" t="str">
            <v>PHYPC</v>
          </cell>
          <cell r="G3050">
            <v>36495</v>
          </cell>
          <cell r="S3050">
            <v>1530.54</v>
          </cell>
          <cell r="T3050">
            <v>30299.700000000084</v>
          </cell>
          <cell r="U3050">
            <v>4666.4799999999996</v>
          </cell>
          <cell r="V3050">
            <v>915.76</v>
          </cell>
          <cell r="W3050">
            <v>677.57</v>
          </cell>
          <cell r="X3050">
            <v>252.3</v>
          </cell>
          <cell r="Y3050">
            <v>54.33</v>
          </cell>
          <cell r="Z3050">
            <v>136.99</v>
          </cell>
          <cell r="AC3050">
            <v>62.58</v>
          </cell>
          <cell r="AE3050">
            <v>108.66</v>
          </cell>
          <cell r="AF3050">
            <v>53.3</v>
          </cell>
          <cell r="AL3050">
            <v>35.32</v>
          </cell>
        </row>
        <row r="3051">
          <cell r="A3051" t="str">
            <v>036526</v>
          </cell>
          <cell r="B3051" t="str">
            <v>NJ</v>
          </cell>
          <cell r="C3051" t="str">
            <v>KA</v>
          </cell>
          <cell r="D3051" t="str">
            <v>C</v>
          </cell>
          <cell r="E3051" t="str">
            <v>X</v>
          </cell>
          <cell r="F3051" t="str">
            <v>PHYPC</v>
          </cell>
          <cell r="G3051">
            <v>36526</v>
          </cell>
          <cell r="T3051">
            <v>5581.34</v>
          </cell>
          <cell r="U3051">
            <v>23088.050000000061</v>
          </cell>
          <cell r="V3051">
            <v>5475.16</v>
          </cell>
          <cell r="W3051">
            <v>4270.96</v>
          </cell>
          <cell r="X3051">
            <v>472.48</v>
          </cell>
          <cell r="Y3051">
            <v>1339.27</v>
          </cell>
          <cell r="Z3051">
            <v>243.86</v>
          </cell>
          <cell r="AA3051">
            <v>35.32</v>
          </cell>
          <cell r="AC3051">
            <v>84.56</v>
          </cell>
          <cell r="AD3051">
            <v>60</v>
          </cell>
          <cell r="AE3051">
            <v>120.16</v>
          </cell>
          <cell r="AF3051">
            <v>11.5</v>
          </cell>
          <cell r="AG3051">
            <v>141.28</v>
          </cell>
          <cell r="AH3051">
            <v>65.83</v>
          </cell>
          <cell r="AI3051">
            <v>23</v>
          </cell>
          <cell r="AJ3051">
            <v>38.950000000000003</v>
          </cell>
          <cell r="AK3051">
            <v>34.5</v>
          </cell>
        </row>
        <row r="3052">
          <cell r="A3052" t="str">
            <v>036557</v>
          </cell>
          <cell r="B3052" t="str">
            <v>NJ</v>
          </cell>
          <cell r="C3052" t="str">
            <v>KA</v>
          </cell>
          <cell r="D3052" t="str">
            <v>C</v>
          </cell>
          <cell r="E3052" t="str">
            <v>X</v>
          </cell>
          <cell r="F3052" t="str">
            <v>PHYPC</v>
          </cell>
          <cell r="G3052">
            <v>36557</v>
          </cell>
          <cell r="U3052">
            <v>9015.4699999999903</v>
          </cell>
          <cell r="V3052">
            <v>25639.360000000092</v>
          </cell>
          <cell r="W3052">
            <v>6816.1</v>
          </cell>
          <cell r="X3052">
            <v>1231.46</v>
          </cell>
          <cell r="Y3052">
            <v>1478.53</v>
          </cell>
          <cell r="Z3052">
            <v>279.95</v>
          </cell>
          <cell r="AA3052">
            <v>81.11</v>
          </cell>
          <cell r="AC3052">
            <v>48.81</v>
          </cell>
          <cell r="AE3052">
            <v>102.38</v>
          </cell>
          <cell r="AG3052">
            <v>70.64</v>
          </cell>
          <cell r="AH3052">
            <v>61.97</v>
          </cell>
          <cell r="AI3052">
            <v>86.18</v>
          </cell>
          <cell r="AK3052">
            <v>82.14</v>
          </cell>
        </row>
        <row r="3053">
          <cell r="A3053" t="str">
            <v>036586</v>
          </cell>
          <cell r="B3053" t="str">
            <v>NJ</v>
          </cell>
          <cell r="C3053" t="str">
            <v>KA</v>
          </cell>
          <cell r="D3053" t="str">
            <v>C</v>
          </cell>
          <cell r="E3053" t="str">
            <v>X</v>
          </cell>
          <cell r="F3053" t="str">
            <v>PHYPC</v>
          </cell>
          <cell r="G3053">
            <v>36586</v>
          </cell>
          <cell r="V3053">
            <v>13979.1</v>
          </cell>
          <cell r="W3053">
            <v>24840.300000000068</v>
          </cell>
          <cell r="X3053">
            <v>4338.25</v>
          </cell>
          <cell r="Y3053">
            <v>1451.18</v>
          </cell>
          <cell r="Z3053">
            <v>518.07000000000005</v>
          </cell>
          <cell r="AA3053">
            <v>115.12</v>
          </cell>
          <cell r="AC3053">
            <v>49.99</v>
          </cell>
          <cell r="AD3053">
            <v>156.35</v>
          </cell>
          <cell r="AE3053">
            <v>54.33</v>
          </cell>
          <cell r="AF3053">
            <v>35.32</v>
          </cell>
          <cell r="AG3053">
            <v>201.28</v>
          </cell>
          <cell r="AH3053">
            <v>2.4300000000000002</v>
          </cell>
          <cell r="AI3053">
            <v>3.19</v>
          </cell>
          <cell r="AL3053">
            <v>42</v>
          </cell>
        </row>
        <row r="3054">
          <cell r="A3054" t="str">
            <v>036617</v>
          </cell>
          <cell r="B3054" t="str">
            <v>NJ</v>
          </cell>
          <cell r="C3054" t="str">
            <v>KA</v>
          </cell>
          <cell r="D3054" t="str">
            <v>C</v>
          </cell>
          <cell r="E3054" t="str">
            <v>X</v>
          </cell>
          <cell r="F3054" t="str">
            <v>PHYPC</v>
          </cell>
          <cell r="G3054">
            <v>36617</v>
          </cell>
          <cell r="W3054">
            <v>11328.64</v>
          </cell>
          <cell r="X3054">
            <v>26208.97</v>
          </cell>
          <cell r="Y3054">
            <v>3333.24</v>
          </cell>
          <cell r="Z3054">
            <v>2587.7399999999998</v>
          </cell>
          <cell r="AA3054">
            <v>1253.3599999999999</v>
          </cell>
          <cell r="AC3054">
            <v>35.049999999999997</v>
          </cell>
          <cell r="AE3054">
            <v>46.55</v>
          </cell>
          <cell r="AF3054">
            <v>42.58</v>
          </cell>
          <cell r="AG3054">
            <v>81.319999999999993</v>
          </cell>
          <cell r="AH3054">
            <v>0.43</v>
          </cell>
          <cell r="AJ3054">
            <v>157.44999999999999</v>
          </cell>
          <cell r="AK3054">
            <v>44.82</v>
          </cell>
          <cell r="AL3054">
            <v>11.5</v>
          </cell>
        </row>
        <row r="3055">
          <cell r="A3055" t="str">
            <v>036647</v>
          </cell>
          <cell r="B3055" t="str">
            <v>NJ</v>
          </cell>
          <cell r="C3055" t="str">
            <v>KA</v>
          </cell>
          <cell r="D3055" t="str">
            <v>C</v>
          </cell>
          <cell r="E3055" t="str">
            <v>X</v>
          </cell>
          <cell r="F3055" t="str">
            <v>PHYPC</v>
          </cell>
          <cell r="G3055">
            <v>36647</v>
          </cell>
          <cell r="X3055">
            <v>15670.25</v>
          </cell>
          <cell r="Y3055">
            <v>22459.08</v>
          </cell>
          <cell r="Z3055">
            <v>6085.49</v>
          </cell>
          <cell r="AA3055">
            <v>3511.92</v>
          </cell>
          <cell r="AB3055">
            <v>683.51</v>
          </cell>
          <cell r="AC3055">
            <v>24.08</v>
          </cell>
          <cell r="AD3055">
            <v>162.99</v>
          </cell>
          <cell r="AE3055">
            <v>205.02</v>
          </cell>
          <cell r="AG3055">
            <v>287.77999999999997</v>
          </cell>
          <cell r="AH3055">
            <v>4.51</v>
          </cell>
          <cell r="AI3055">
            <v>35.32</v>
          </cell>
          <cell r="AJ3055">
            <v>166.77</v>
          </cell>
          <cell r="AK3055">
            <v>70.64</v>
          </cell>
          <cell r="AL3055">
            <v>165.32</v>
          </cell>
          <cell r="AN3055">
            <v>309.12</v>
          </cell>
        </row>
        <row r="3056">
          <cell r="A3056" t="str">
            <v>036678</v>
          </cell>
          <cell r="B3056" t="str">
            <v>NJ</v>
          </cell>
          <cell r="C3056" t="str">
            <v>KA</v>
          </cell>
          <cell r="D3056" t="str">
            <v>C</v>
          </cell>
          <cell r="E3056" t="str">
            <v>X</v>
          </cell>
          <cell r="F3056" t="str">
            <v>PHYPC</v>
          </cell>
          <cell r="G3056">
            <v>36678</v>
          </cell>
          <cell r="Y3056">
            <v>14817.96</v>
          </cell>
          <cell r="Z3056">
            <v>24513.91</v>
          </cell>
          <cell r="AA3056">
            <v>4289.51</v>
          </cell>
          <cell r="AB3056">
            <v>2793.38</v>
          </cell>
          <cell r="AC3056">
            <v>1899.45</v>
          </cell>
          <cell r="AD3056">
            <v>232.32</v>
          </cell>
          <cell r="AE3056">
            <v>155.47999999999999</v>
          </cell>
          <cell r="AF3056">
            <v>171.96</v>
          </cell>
          <cell r="AG3056">
            <v>248.47</v>
          </cell>
          <cell r="AH3056">
            <v>0.71</v>
          </cell>
          <cell r="AI3056">
            <v>161.18</v>
          </cell>
          <cell r="AJ3056">
            <v>70</v>
          </cell>
          <cell r="AK3056">
            <v>46.82</v>
          </cell>
          <cell r="AL3056">
            <v>105.96</v>
          </cell>
          <cell r="AM3056">
            <v>61</v>
          </cell>
        </row>
        <row r="3057">
          <cell r="A3057" t="str">
            <v>036708</v>
          </cell>
          <cell r="B3057" t="str">
            <v>NJ</v>
          </cell>
          <cell r="C3057" t="str">
            <v>KA</v>
          </cell>
          <cell r="D3057" t="str">
            <v>C</v>
          </cell>
          <cell r="E3057" t="str">
            <v>X</v>
          </cell>
          <cell r="F3057" t="str">
            <v>PHYPC</v>
          </cell>
          <cell r="G3057">
            <v>36708</v>
          </cell>
          <cell r="Z3057">
            <v>11526.12</v>
          </cell>
          <cell r="AA3057">
            <v>24195.78</v>
          </cell>
          <cell r="AB3057">
            <v>3759.88</v>
          </cell>
          <cell r="AC3057">
            <v>2607.5300000000002</v>
          </cell>
          <cell r="AD3057">
            <v>3093.26</v>
          </cell>
          <cell r="AE3057">
            <v>80</v>
          </cell>
          <cell r="AF3057">
            <v>61</v>
          </cell>
          <cell r="AH3057">
            <v>55.81</v>
          </cell>
          <cell r="AI3057">
            <v>133.80000000000001</v>
          </cell>
          <cell r="AJ3057">
            <v>41.8</v>
          </cell>
          <cell r="AK3057">
            <v>141.16999999999999</v>
          </cell>
          <cell r="AL3057">
            <v>110.8</v>
          </cell>
        </row>
        <row r="3058">
          <cell r="A3058" t="str">
            <v>036739</v>
          </cell>
          <cell r="B3058" t="str">
            <v>NJ</v>
          </cell>
          <cell r="C3058" t="str">
            <v>KA</v>
          </cell>
          <cell r="D3058" t="str">
            <v>C</v>
          </cell>
          <cell r="E3058" t="str">
            <v>X</v>
          </cell>
          <cell r="F3058" t="str">
            <v>PHYPC</v>
          </cell>
          <cell r="G3058">
            <v>36739</v>
          </cell>
          <cell r="AA3058">
            <v>18302.919999999998</v>
          </cell>
          <cell r="AB3058">
            <v>26591.5</v>
          </cell>
          <cell r="AC3058">
            <v>8437.85</v>
          </cell>
          <cell r="AD3058">
            <v>2699.42</v>
          </cell>
          <cell r="AE3058">
            <v>1569.22</v>
          </cell>
          <cell r="AF3058">
            <v>104.96</v>
          </cell>
          <cell r="AG3058">
            <v>35.32</v>
          </cell>
          <cell r="AH3058">
            <v>1.37</v>
          </cell>
          <cell r="AI3058">
            <v>199.15</v>
          </cell>
          <cell r="AJ3058">
            <v>61.95</v>
          </cell>
          <cell r="AK3058">
            <v>44.18</v>
          </cell>
          <cell r="AL3058">
            <v>53.3</v>
          </cell>
          <cell r="AM3058">
            <v>41.8</v>
          </cell>
          <cell r="AN3058">
            <v>93.05</v>
          </cell>
        </row>
        <row r="3059">
          <cell r="A3059" t="str">
            <v>036770</v>
          </cell>
          <cell r="B3059" t="str">
            <v>NJ</v>
          </cell>
          <cell r="C3059" t="str">
            <v>KA</v>
          </cell>
          <cell r="D3059" t="str">
            <v>C</v>
          </cell>
          <cell r="E3059" t="str">
            <v>X</v>
          </cell>
          <cell r="F3059" t="str">
            <v>PHYPC</v>
          </cell>
          <cell r="G3059">
            <v>36770</v>
          </cell>
          <cell r="AB3059">
            <v>13166.91</v>
          </cell>
          <cell r="AC3059">
            <v>38317.920000000078</v>
          </cell>
          <cell r="AD3059">
            <v>4445.3999999999996</v>
          </cell>
          <cell r="AE3059">
            <v>3778.35</v>
          </cell>
          <cell r="AF3059">
            <v>1814.28</v>
          </cell>
          <cell r="AG3059">
            <v>327.38</v>
          </cell>
          <cell r="AH3059">
            <v>1.24</v>
          </cell>
          <cell r="AI3059">
            <v>236.31</v>
          </cell>
          <cell r="AJ3059">
            <v>102.82</v>
          </cell>
          <cell r="AL3059">
            <v>11.5</v>
          </cell>
          <cell r="AM3059">
            <v>61</v>
          </cell>
        </row>
        <row r="3060">
          <cell r="A3060" t="str">
            <v>036800</v>
          </cell>
          <cell r="B3060" t="str">
            <v>NJ</v>
          </cell>
          <cell r="C3060" t="str">
            <v>KA</v>
          </cell>
          <cell r="D3060" t="str">
            <v>C</v>
          </cell>
          <cell r="E3060" t="str">
            <v>X</v>
          </cell>
          <cell r="F3060" t="str">
            <v>PHYPC</v>
          </cell>
          <cell r="G3060">
            <v>36800</v>
          </cell>
          <cell r="AC3060">
            <v>28948.020000000095</v>
          </cell>
          <cell r="AD3060">
            <v>25335.23</v>
          </cell>
          <cell r="AE3060">
            <v>10186.459999999999</v>
          </cell>
          <cell r="AF3060">
            <v>2671.53</v>
          </cell>
          <cell r="AG3060">
            <v>2440.0500000000002</v>
          </cell>
          <cell r="AH3060">
            <v>2888.38</v>
          </cell>
          <cell r="AI3060">
            <v>113.61</v>
          </cell>
          <cell r="AJ3060">
            <v>178.14</v>
          </cell>
          <cell r="AK3060">
            <v>171.31</v>
          </cell>
          <cell r="AL3060">
            <v>155</v>
          </cell>
          <cell r="AM3060">
            <v>148.93</v>
          </cell>
          <cell r="AN3060">
            <v>20.100000000000001</v>
          </cell>
        </row>
        <row r="3061">
          <cell r="A3061" t="str">
            <v>036831</v>
          </cell>
          <cell r="B3061" t="str">
            <v>NJ</v>
          </cell>
          <cell r="C3061" t="str">
            <v>KA</v>
          </cell>
          <cell r="D3061" t="str">
            <v>C</v>
          </cell>
          <cell r="E3061" t="str">
            <v>X</v>
          </cell>
          <cell r="F3061" t="str">
            <v>PHYPC</v>
          </cell>
          <cell r="G3061">
            <v>36831</v>
          </cell>
          <cell r="AD3061">
            <v>18420.900000000001</v>
          </cell>
          <cell r="AE3061">
            <v>36215.03</v>
          </cell>
          <cell r="AF3061">
            <v>7763.61</v>
          </cell>
          <cell r="AG3061">
            <v>3772.31</v>
          </cell>
          <cell r="AH3061">
            <v>3455.88</v>
          </cell>
          <cell r="AI3061">
            <v>559.75</v>
          </cell>
          <cell r="AJ3061">
            <v>227.55</v>
          </cell>
          <cell r="AK3061">
            <v>196.18</v>
          </cell>
          <cell r="AL3061">
            <v>271.83</v>
          </cell>
          <cell r="AM3061">
            <v>11.5</v>
          </cell>
          <cell r="AN3061">
            <v>296.86</v>
          </cell>
        </row>
        <row r="3062">
          <cell r="A3062" t="str">
            <v>036861</v>
          </cell>
          <cell r="B3062" t="str">
            <v>NJ</v>
          </cell>
          <cell r="C3062" t="str">
            <v>KA</v>
          </cell>
          <cell r="D3062" t="str">
            <v>C</v>
          </cell>
          <cell r="E3062" t="str">
            <v>X</v>
          </cell>
          <cell r="F3062" t="str">
            <v>PHYPC</v>
          </cell>
          <cell r="G3062">
            <v>36861</v>
          </cell>
          <cell r="AE3062">
            <v>18463.3</v>
          </cell>
          <cell r="AF3062">
            <v>35917.370000000003</v>
          </cell>
          <cell r="AG3062">
            <v>8292.2699999999932</v>
          </cell>
          <cell r="AH3062">
            <v>4780.5200000000004</v>
          </cell>
          <cell r="AI3062">
            <v>3343.13</v>
          </cell>
          <cell r="AJ3062">
            <v>409.47</v>
          </cell>
          <cell r="AK3062">
            <v>400.57</v>
          </cell>
          <cell r="AL3062">
            <v>322.29000000000002</v>
          </cell>
          <cell r="AM3062">
            <v>104.72</v>
          </cell>
          <cell r="AN3062">
            <v>197.81</v>
          </cell>
        </row>
        <row r="3063">
          <cell r="A3063" t="str">
            <v>036892</v>
          </cell>
          <cell r="B3063" t="str">
            <v>NJ</v>
          </cell>
          <cell r="C3063" t="str">
            <v>KA</v>
          </cell>
          <cell r="D3063" t="str">
            <v>C</v>
          </cell>
          <cell r="E3063" t="str">
            <v>X</v>
          </cell>
          <cell r="F3063" t="str">
            <v>PHYPC</v>
          </cell>
          <cell r="G3063">
            <v>36892</v>
          </cell>
          <cell r="AF3063">
            <v>26611.17</v>
          </cell>
          <cell r="AG3063">
            <v>37179.42</v>
          </cell>
          <cell r="AH3063">
            <v>11631.23</v>
          </cell>
          <cell r="AI3063">
            <v>5992.77</v>
          </cell>
          <cell r="AJ3063">
            <v>3599.04</v>
          </cell>
          <cell r="AK3063">
            <v>632</v>
          </cell>
          <cell r="AL3063">
            <v>390.5</v>
          </cell>
          <cell r="AM3063">
            <v>372.32</v>
          </cell>
          <cell r="AN3063">
            <v>111.5</v>
          </cell>
        </row>
        <row r="3064">
          <cell r="A3064" t="str">
            <v>036923</v>
          </cell>
          <cell r="B3064" t="str">
            <v>NJ</v>
          </cell>
          <cell r="C3064" t="str">
            <v>KA</v>
          </cell>
          <cell r="D3064" t="str">
            <v>C</v>
          </cell>
          <cell r="E3064" t="str">
            <v>X</v>
          </cell>
          <cell r="F3064" t="str">
            <v>PHYPC</v>
          </cell>
          <cell r="G3064">
            <v>36923</v>
          </cell>
          <cell r="AG3064">
            <v>21895.89</v>
          </cell>
          <cell r="AH3064">
            <v>39445.950000000099</v>
          </cell>
          <cell r="AI3064">
            <v>7120.38</v>
          </cell>
          <cell r="AJ3064">
            <v>5245.62</v>
          </cell>
          <cell r="AK3064">
            <v>3203.71</v>
          </cell>
          <cell r="AL3064">
            <v>913.45</v>
          </cell>
          <cell r="AM3064">
            <v>95.56</v>
          </cell>
          <cell r="AN3064">
            <v>214.55</v>
          </cell>
        </row>
        <row r="3065">
          <cell r="A3065" t="str">
            <v>036951</v>
          </cell>
          <cell r="B3065" t="str">
            <v>NJ</v>
          </cell>
          <cell r="C3065" t="str">
            <v>KA</v>
          </cell>
          <cell r="D3065" t="str">
            <v>C</v>
          </cell>
          <cell r="E3065" t="str">
            <v>X</v>
          </cell>
          <cell r="F3065" t="str">
            <v>PHYPC</v>
          </cell>
          <cell r="G3065">
            <v>36951</v>
          </cell>
          <cell r="AH3065">
            <v>17681.39</v>
          </cell>
          <cell r="AI3065">
            <v>37087.33</v>
          </cell>
          <cell r="AJ3065">
            <v>13461.94</v>
          </cell>
          <cell r="AK3065">
            <v>3688.93</v>
          </cell>
          <cell r="AL3065">
            <v>4323.7700000000004</v>
          </cell>
          <cell r="AN3065">
            <v>1242.4000000000001</v>
          </cell>
        </row>
        <row r="3066">
          <cell r="A3066" t="str">
            <v>036982</v>
          </cell>
          <cell r="B3066" t="str">
            <v>NJ</v>
          </cell>
          <cell r="C3066" t="str">
            <v>KA</v>
          </cell>
          <cell r="D3066" t="str">
            <v>C</v>
          </cell>
          <cell r="E3066" t="str">
            <v>X</v>
          </cell>
          <cell r="F3066" t="str">
            <v>PHYPC</v>
          </cell>
          <cell r="G3066">
            <v>36982</v>
          </cell>
          <cell r="AI3066">
            <v>11222.63</v>
          </cell>
          <cell r="AJ3066">
            <v>46496.370000000083</v>
          </cell>
          <cell r="AK3066">
            <v>4940.97</v>
          </cell>
          <cell r="AL3066">
            <v>3380.29</v>
          </cell>
          <cell r="AM3066">
            <v>1102.4100000000001</v>
          </cell>
          <cell r="AN3066">
            <v>2909.59</v>
          </cell>
        </row>
        <row r="3067">
          <cell r="A3067" t="str">
            <v>037012</v>
          </cell>
          <cell r="B3067" t="str">
            <v>NJ</v>
          </cell>
          <cell r="C3067" t="str">
            <v>KA</v>
          </cell>
          <cell r="D3067" t="str">
            <v>C</v>
          </cell>
          <cell r="E3067" t="str">
            <v>X</v>
          </cell>
          <cell r="F3067" t="str">
            <v>PHYPC</v>
          </cell>
          <cell r="G3067">
            <v>37012</v>
          </cell>
          <cell r="AJ3067">
            <v>23087.600000000049</v>
          </cell>
          <cell r="AK3067">
            <v>38487.620000000003</v>
          </cell>
          <cell r="AL3067">
            <v>7245.76</v>
          </cell>
          <cell r="AM3067">
            <v>2446.77</v>
          </cell>
          <cell r="AN3067">
            <v>5163</v>
          </cell>
        </row>
        <row r="3068">
          <cell r="A3068" t="str">
            <v>037043</v>
          </cell>
          <cell r="B3068" t="str">
            <v>NJ</v>
          </cell>
          <cell r="C3068" t="str">
            <v>KA</v>
          </cell>
          <cell r="D3068" t="str">
            <v>C</v>
          </cell>
          <cell r="E3068" t="str">
            <v>X</v>
          </cell>
          <cell r="F3068" t="str">
            <v>PHYPC</v>
          </cell>
          <cell r="G3068">
            <v>37043</v>
          </cell>
          <cell r="AK3068">
            <v>19227.37</v>
          </cell>
          <cell r="AL3068">
            <v>42788.440000000082</v>
          </cell>
          <cell r="AM3068">
            <v>4555.07</v>
          </cell>
          <cell r="AN3068">
            <v>4927.1000000000004</v>
          </cell>
        </row>
        <row r="3069">
          <cell r="A3069" t="str">
            <v>037073</v>
          </cell>
          <cell r="B3069" t="str">
            <v>NJ</v>
          </cell>
          <cell r="C3069" t="str">
            <v>KA</v>
          </cell>
          <cell r="D3069" t="str">
            <v>C</v>
          </cell>
          <cell r="E3069" t="str">
            <v>X</v>
          </cell>
          <cell r="F3069" t="str">
            <v>PHYPC</v>
          </cell>
          <cell r="G3069">
            <v>37073</v>
          </cell>
          <cell r="AL3069">
            <v>19990.599999999999</v>
          </cell>
          <cell r="AM3069">
            <v>28661.32</v>
          </cell>
          <cell r="AN3069">
            <v>8658.1</v>
          </cell>
        </row>
        <row r="3070">
          <cell r="A3070" t="str">
            <v>037104</v>
          </cell>
          <cell r="B3070" t="str">
            <v>NJ</v>
          </cell>
          <cell r="C3070" t="str">
            <v>KA</v>
          </cell>
          <cell r="D3070" t="str">
            <v>C</v>
          </cell>
          <cell r="E3070" t="str">
            <v>X</v>
          </cell>
          <cell r="F3070" t="str">
            <v>PHYPC</v>
          </cell>
          <cell r="G3070">
            <v>37104</v>
          </cell>
          <cell r="AM3070">
            <v>20572.11</v>
          </cell>
          <cell r="AN3070">
            <v>46591.100000000217</v>
          </cell>
        </row>
        <row r="3071">
          <cell r="A3071" t="str">
            <v>037135</v>
          </cell>
          <cell r="B3071" t="str">
            <v>NJ</v>
          </cell>
          <cell r="C3071" t="str">
            <v>KA</v>
          </cell>
          <cell r="D3071" t="str">
            <v>C</v>
          </cell>
          <cell r="E3071" t="str">
            <v>X</v>
          </cell>
          <cell r="F3071" t="str">
            <v>PHYPC</v>
          </cell>
          <cell r="G3071">
            <v>37135</v>
          </cell>
          <cell r="AN3071">
            <v>32080.530000000086</v>
          </cell>
        </row>
        <row r="3072">
          <cell r="A3072" t="str">
            <v>036161</v>
          </cell>
          <cell r="B3072" t="str">
            <v>NJ</v>
          </cell>
          <cell r="C3072" t="str">
            <v>KA</v>
          </cell>
          <cell r="D3072" t="str">
            <v>C</v>
          </cell>
          <cell r="E3072" t="str">
            <v>X</v>
          </cell>
          <cell r="F3072" t="str">
            <v>PHYSP</v>
          </cell>
          <cell r="G3072">
            <v>36161</v>
          </cell>
          <cell r="H3072">
            <v>322.33</v>
          </cell>
          <cell r="I3072">
            <v>3520.88</v>
          </cell>
          <cell r="J3072">
            <v>3279.49</v>
          </cell>
          <cell r="K3072">
            <v>871.24</v>
          </cell>
          <cell r="L3072">
            <v>212.08</v>
          </cell>
          <cell r="M3072">
            <v>102.88</v>
          </cell>
          <cell r="N3072">
            <v>93.43</v>
          </cell>
          <cell r="O3072">
            <v>150.13999999999999</v>
          </cell>
          <cell r="Q3072">
            <v>217.18</v>
          </cell>
          <cell r="R3072">
            <v>62</v>
          </cell>
          <cell r="U3072">
            <v>83.59</v>
          </cell>
          <cell r="X3072">
            <v>108</v>
          </cell>
          <cell r="AD3072">
            <v>58.65</v>
          </cell>
        </row>
        <row r="3073">
          <cell r="A3073" t="str">
            <v>036192</v>
          </cell>
          <cell r="B3073" t="str">
            <v>NJ</v>
          </cell>
          <cell r="C3073" t="str">
            <v>KA</v>
          </cell>
          <cell r="D3073" t="str">
            <v>C</v>
          </cell>
          <cell r="E3073" t="str">
            <v>X</v>
          </cell>
          <cell r="F3073" t="str">
            <v>PHYSP</v>
          </cell>
          <cell r="G3073">
            <v>36192</v>
          </cell>
          <cell r="I3073">
            <v>157.75</v>
          </cell>
          <cell r="J3073">
            <v>4627.2700000000004</v>
          </cell>
          <cell r="K3073">
            <v>2246.59</v>
          </cell>
          <cell r="L3073">
            <v>697.91</v>
          </cell>
          <cell r="M3073">
            <v>1974.42</v>
          </cell>
          <cell r="N3073">
            <v>477.28</v>
          </cell>
          <cell r="O3073">
            <v>96.45</v>
          </cell>
          <cell r="P3073">
            <v>46.26</v>
          </cell>
          <cell r="Q3073">
            <v>105.24</v>
          </cell>
          <cell r="S3073">
            <v>57.93</v>
          </cell>
          <cell r="U3073">
            <v>70.81</v>
          </cell>
          <cell r="X3073">
            <v>78.989999999999995</v>
          </cell>
        </row>
        <row r="3074">
          <cell r="A3074" t="str">
            <v>036220</v>
          </cell>
          <cell r="B3074" t="str">
            <v>NJ</v>
          </cell>
          <cell r="C3074" t="str">
            <v>KA</v>
          </cell>
          <cell r="D3074" t="str">
            <v>C</v>
          </cell>
          <cell r="E3074" t="str">
            <v>X</v>
          </cell>
          <cell r="F3074" t="str">
            <v>PHYSP</v>
          </cell>
          <cell r="G3074">
            <v>36220</v>
          </cell>
          <cell r="J3074">
            <v>483.41</v>
          </cell>
          <cell r="K3074">
            <v>4269.75</v>
          </cell>
          <cell r="L3074">
            <v>5851.4</v>
          </cell>
          <cell r="M3074">
            <v>2668.08</v>
          </cell>
          <cell r="N3074">
            <v>317.82</v>
          </cell>
          <cell r="O3074">
            <v>312.52999999999997</v>
          </cell>
          <cell r="P3074">
            <v>27.43</v>
          </cell>
          <cell r="Q3074">
            <v>318.52</v>
          </cell>
          <cell r="R3074">
            <v>1137.02</v>
          </cell>
          <cell r="S3074">
            <v>62</v>
          </cell>
          <cell r="T3074">
            <v>87.15</v>
          </cell>
          <cell r="X3074">
            <v>-35.920000000000073</v>
          </cell>
          <cell r="AA3074">
            <v>60.26</v>
          </cell>
          <cell r="AD3074">
            <v>50.4</v>
          </cell>
          <cell r="AE3074">
            <v>37.33</v>
          </cell>
        </row>
        <row r="3075">
          <cell r="A3075" t="str">
            <v>036251</v>
          </cell>
          <cell r="B3075" t="str">
            <v>NJ</v>
          </cell>
          <cell r="C3075" t="str">
            <v>KA</v>
          </cell>
          <cell r="D3075" t="str">
            <v>C</v>
          </cell>
          <cell r="E3075" t="str">
            <v>X</v>
          </cell>
          <cell r="F3075" t="str">
            <v>PHYSP</v>
          </cell>
          <cell r="G3075">
            <v>36251</v>
          </cell>
          <cell r="K3075">
            <v>356.79</v>
          </cell>
          <cell r="L3075">
            <v>4960.38</v>
          </cell>
          <cell r="M3075">
            <v>5361.9</v>
          </cell>
          <cell r="N3075">
            <v>838.18</v>
          </cell>
          <cell r="O3075">
            <v>501.9</v>
          </cell>
          <cell r="P3075">
            <v>106.72</v>
          </cell>
          <cell r="Q3075">
            <v>94.74</v>
          </cell>
          <cell r="R3075">
            <v>54.86</v>
          </cell>
          <cell r="S3075">
            <v>136</v>
          </cell>
          <cell r="T3075">
            <v>15</v>
          </cell>
          <cell r="V3075">
            <v>50.06</v>
          </cell>
          <cell r="X3075">
            <v>214.61</v>
          </cell>
          <cell r="Y3075">
            <v>44</v>
          </cell>
          <cell r="AA3075">
            <v>58.19</v>
          </cell>
        </row>
        <row r="3076">
          <cell r="A3076" t="str">
            <v>036281</v>
          </cell>
          <cell r="B3076" t="str">
            <v>NJ</v>
          </cell>
          <cell r="C3076" t="str">
            <v>KA</v>
          </cell>
          <cell r="D3076" t="str">
            <v>C</v>
          </cell>
          <cell r="E3076" t="str">
            <v>X</v>
          </cell>
          <cell r="F3076" t="str">
            <v>PHYSP</v>
          </cell>
          <cell r="G3076">
            <v>36281</v>
          </cell>
          <cell r="L3076">
            <v>981.63</v>
          </cell>
          <cell r="M3076">
            <v>6306.03</v>
          </cell>
          <cell r="N3076">
            <v>3255.49</v>
          </cell>
          <cell r="O3076">
            <v>1959.52</v>
          </cell>
          <cell r="P3076">
            <v>215.78</v>
          </cell>
          <cell r="Q3076">
            <v>200.55</v>
          </cell>
          <cell r="R3076">
            <v>62</v>
          </cell>
          <cell r="S3076">
            <v>1116.78</v>
          </cell>
          <cell r="U3076">
            <v>104</v>
          </cell>
          <cell r="V3076">
            <v>15.92</v>
          </cell>
          <cell r="W3076">
            <v>109.43</v>
          </cell>
          <cell r="Z3076">
            <v>24</v>
          </cell>
          <cell r="AA3076">
            <v>44</v>
          </cell>
          <cell r="AB3076">
            <v>77</v>
          </cell>
          <cell r="AC3076">
            <v>21.17</v>
          </cell>
          <cell r="AD3076">
            <v>29.8</v>
          </cell>
        </row>
        <row r="3077">
          <cell r="A3077" t="str">
            <v>036312</v>
          </cell>
          <cell r="B3077" t="str">
            <v>NJ</v>
          </cell>
          <cell r="C3077" t="str">
            <v>KA</v>
          </cell>
          <cell r="D3077" t="str">
            <v>C</v>
          </cell>
          <cell r="E3077" t="str">
            <v>X</v>
          </cell>
          <cell r="F3077" t="str">
            <v>PHYSP</v>
          </cell>
          <cell r="G3077">
            <v>36312</v>
          </cell>
          <cell r="M3077">
            <v>2224.5100000000002</v>
          </cell>
          <cell r="N3077">
            <v>3319.22</v>
          </cell>
          <cell r="O3077">
            <v>3531.79</v>
          </cell>
          <cell r="P3077">
            <v>658.58</v>
          </cell>
          <cell r="Q3077">
            <v>134.81</v>
          </cell>
          <cell r="R3077">
            <v>145.85</v>
          </cell>
          <cell r="S3077">
            <v>138.52000000000001</v>
          </cell>
          <cell r="T3077">
            <v>229.5</v>
          </cell>
          <cell r="U3077">
            <v>-4.57</v>
          </cell>
          <cell r="Y3077">
            <v>29.8</v>
          </cell>
          <cell r="AA3077">
            <v>186.84</v>
          </cell>
          <cell r="AB3077">
            <v>101.32</v>
          </cell>
          <cell r="AD3077">
            <v>60.7</v>
          </cell>
          <cell r="AK3077">
            <v>-7.5</v>
          </cell>
        </row>
        <row r="3078">
          <cell r="A3078" t="str">
            <v>036342</v>
          </cell>
          <cell r="B3078" t="str">
            <v>NJ</v>
          </cell>
          <cell r="C3078" t="str">
            <v>KA</v>
          </cell>
          <cell r="D3078" t="str">
            <v>C</v>
          </cell>
          <cell r="E3078" t="str">
            <v>X</v>
          </cell>
          <cell r="F3078" t="str">
            <v>PHYSP</v>
          </cell>
          <cell r="G3078">
            <v>36342</v>
          </cell>
          <cell r="N3078">
            <v>330.8</v>
          </cell>
          <cell r="O3078">
            <v>5576.42</v>
          </cell>
          <cell r="P3078">
            <v>4670.4399999999996</v>
          </cell>
          <cell r="Q3078">
            <v>239.75</v>
          </cell>
          <cell r="R3078">
            <v>1335.29</v>
          </cell>
          <cell r="S3078">
            <v>514.54</v>
          </cell>
          <cell r="T3078">
            <v>242.32</v>
          </cell>
          <cell r="V3078">
            <v>0.63</v>
          </cell>
          <cell r="W3078">
            <v>187.89</v>
          </cell>
          <cell r="X3078">
            <v>45.7</v>
          </cell>
          <cell r="Y3078">
            <v>124.45</v>
          </cell>
          <cell r="Z3078">
            <v>18</v>
          </cell>
          <cell r="AE3078">
            <v>158.41999999999999</v>
          </cell>
        </row>
        <row r="3079">
          <cell r="A3079" t="str">
            <v>036373</v>
          </cell>
          <cell r="B3079" t="str">
            <v>NJ</v>
          </cell>
          <cell r="C3079" t="str">
            <v>KA</v>
          </cell>
          <cell r="D3079" t="str">
            <v>C</v>
          </cell>
          <cell r="E3079" t="str">
            <v>X</v>
          </cell>
          <cell r="F3079" t="str">
            <v>PHYSP</v>
          </cell>
          <cell r="G3079">
            <v>36373</v>
          </cell>
          <cell r="O3079">
            <v>1119.43</v>
          </cell>
          <cell r="P3079">
            <v>4442.13</v>
          </cell>
          <cell r="Q3079">
            <v>3501.45</v>
          </cell>
          <cell r="R3079">
            <v>927.88</v>
          </cell>
          <cell r="S3079">
            <v>945.96</v>
          </cell>
          <cell r="T3079">
            <v>155.46</v>
          </cell>
          <cell r="U3079">
            <v>86.33</v>
          </cell>
          <cell r="V3079">
            <v>35.14</v>
          </cell>
          <cell r="X3079">
            <v>21.5</v>
          </cell>
          <cell r="Z3079">
            <v>209.99</v>
          </cell>
          <cell r="AK3079">
            <v>2.25</v>
          </cell>
          <cell r="AN3079">
            <v>2.83</v>
          </cell>
        </row>
        <row r="3080">
          <cell r="A3080" t="str">
            <v>036404</v>
          </cell>
          <cell r="B3080" t="str">
            <v>NJ</v>
          </cell>
          <cell r="C3080" t="str">
            <v>KA</v>
          </cell>
          <cell r="D3080" t="str">
            <v>C</v>
          </cell>
          <cell r="E3080" t="str">
            <v>X</v>
          </cell>
          <cell r="F3080" t="str">
            <v>PHYSP</v>
          </cell>
          <cell r="G3080">
            <v>36404</v>
          </cell>
          <cell r="P3080">
            <v>733.55</v>
          </cell>
          <cell r="Q3080">
            <v>4102.34</v>
          </cell>
          <cell r="R3080">
            <v>5569.95</v>
          </cell>
          <cell r="S3080">
            <v>2018.41</v>
          </cell>
          <cell r="T3080">
            <v>762.03</v>
          </cell>
          <cell r="U3080">
            <v>189.26</v>
          </cell>
          <cell r="V3080">
            <v>173.46</v>
          </cell>
          <cell r="W3080">
            <v>61</v>
          </cell>
          <cell r="X3080">
            <v>66.75</v>
          </cell>
          <cell r="Y3080">
            <v>41.13</v>
          </cell>
          <cell r="Z3080">
            <v>7.36</v>
          </cell>
          <cell r="AA3080">
            <v>150.71</v>
          </cell>
          <cell r="AB3080">
            <v>335.1</v>
          </cell>
          <cell r="AC3080">
            <v>25.59</v>
          </cell>
          <cell r="AF3080">
            <v>21.29</v>
          </cell>
          <cell r="AH3080">
            <v>0.57999999999999996</v>
          </cell>
          <cell r="AI3080">
            <v>80</v>
          </cell>
        </row>
        <row r="3081">
          <cell r="A3081" t="str">
            <v>036434</v>
          </cell>
          <cell r="B3081" t="str">
            <v>NJ</v>
          </cell>
          <cell r="C3081" t="str">
            <v>KA</v>
          </cell>
          <cell r="D3081" t="str">
            <v>C</v>
          </cell>
          <cell r="E3081" t="str">
            <v>X</v>
          </cell>
          <cell r="F3081" t="str">
            <v>PHYSP</v>
          </cell>
          <cell r="G3081">
            <v>36434</v>
          </cell>
          <cell r="Q3081">
            <v>145.13999999999999</v>
          </cell>
          <cell r="R3081">
            <v>5007.49</v>
          </cell>
          <cell r="S3081">
            <v>8784.44</v>
          </cell>
          <cell r="T3081">
            <v>1830.32</v>
          </cell>
          <cell r="U3081">
            <v>305.61</v>
          </cell>
          <cell r="V3081">
            <v>1197.4000000000001</v>
          </cell>
          <cell r="W3081">
            <v>91.37</v>
          </cell>
          <cell r="X3081">
            <v>44</v>
          </cell>
          <cell r="Y3081">
            <v>15.61</v>
          </cell>
          <cell r="Z3081">
            <v>283.27999999999997</v>
          </cell>
          <cell r="AA3081">
            <v>213.06</v>
          </cell>
          <cell r="AB3081">
            <v>720</v>
          </cell>
          <cell r="AC3081">
            <v>300</v>
          </cell>
          <cell r="AF3081">
            <v>44.46</v>
          </cell>
          <cell r="AH3081">
            <v>27.43</v>
          </cell>
          <cell r="AM3081">
            <v>15.14</v>
          </cell>
        </row>
        <row r="3082">
          <cell r="A3082" t="str">
            <v>036465</v>
          </cell>
          <cell r="B3082" t="str">
            <v>NJ</v>
          </cell>
          <cell r="C3082" t="str">
            <v>KA</v>
          </cell>
          <cell r="D3082" t="str">
            <v>C</v>
          </cell>
          <cell r="E3082" t="str">
            <v>X</v>
          </cell>
          <cell r="F3082" t="str">
            <v>PHYSP</v>
          </cell>
          <cell r="G3082">
            <v>36465</v>
          </cell>
          <cell r="R3082">
            <v>26.32</v>
          </cell>
          <cell r="S3082">
            <v>7056.910000000008</v>
          </cell>
          <cell r="T3082">
            <v>7112.81</v>
          </cell>
          <cell r="U3082">
            <v>479.63</v>
          </cell>
          <cell r="V3082">
            <v>91.77</v>
          </cell>
          <cell r="W3082">
            <v>69.75</v>
          </cell>
          <cell r="X3082">
            <v>0.35</v>
          </cell>
          <cell r="Y3082">
            <v>148.51</v>
          </cell>
          <cell r="Z3082">
            <v>281.75</v>
          </cell>
          <cell r="AA3082">
            <v>130.22999999999999</v>
          </cell>
          <cell r="AB3082">
            <v>548.41999999999996</v>
          </cell>
          <cell r="AC3082">
            <v>22.33</v>
          </cell>
        </row>
        <row r="3083">
          <cell r="A3083" t="str">
            <v>036495</v>
          </cell>
          <cell r="B3083" t="str">
            <v>NJ</v>
          </cell>
          <cell r="C3083" t="str">
            <v>KA</v>
          </cell>
          <cell r="D3083" t="str">
            <v>C</v>
          </cell>
          <cell r="E3083" t="str">
            <v>X</v>
          </cell>
          <cell r="F3083" t="str">
            <v>PHYSP</v>
          </cell>
          <cell r="G3083">
            <v>36495</v>
          </cell>
          <cell r="S3083">
            <v>103.48</v>
          </cell>
          <cell r="T3083">
            <v>8369.32</v>
          </cell>
          <cell r="U3083">
            <v>4070.319999999992</v>
          </cell>
          <cell r="V3083">
            <v>388.09</v>
          </cell>
          <cell r="W3083">
            <v>1379.52</v>
          </cell>
          <cell r="X3083">
            <v>213.55</v>
          </cell>
          <cell r="Y3083">
            <v>3280.23</v>
          </cell>
          <cell r="Z3083">
            <v>170.43</v>
          </cell>
          <cell r="AA3083">
            <v>187.32</v>
          </cell>
          <cell r="AB3083">
            <v>177.62</v>
          </cell>
          <cell r="AC3083">
            <v>0.3</v>
          </cell>
          <cell r="AD3083">
            <v>175.3</v>
          </cell>
          <cell r="AE3083">
            <v>21.01</v>
          </cell>
          <cell r="AG3083">
            <v>110.26</v>
          </cell>
          <cell r="AH3083">
            <v>128.26</v>
          </cell>
        </row>
        <row r="3084">
          <cell r="A3084" t="str">
            <v>036526</v>
          </cell>
          <cell r="B3084" t="str">
            <v>NJ</v>
          </cell>
          <cell r="C3084" t="str">
            <v>KA</v>
          </cell>
          <cell r="D3084" t="str">
            <v>C</v>
          </cell>
          <cell r="E3084" t="str">
            <v>X</v>
          </cell>
          <cell r="F3084" t="str">
            <v>PHYSP</v>
          </cell>
          <cell r="G3084">
            <v>36526</v>
          </cell>
          <cell r="T3084">
            <v>958.48</v>
          </cell>
          <cell r="U3084">
            <v>9690.8400000000056</v>
          </cell>
          <cell r="V3084">
            <v>5533</v>
          </cell>
          <cell r="W3084">
            <v>2733.7</v>
          </cell>
          <cell r="X3084">
            <v>607.69000000000005</v>
          </cell>
          <cell r="Y3084">
            <v>92.42</v>
          </cell>
          <cell r="Z3084">
            <v>747.44</v>
          </cell>
          <cell r="AA3084">
            <v>44</v>
          </cell>
          <cell r="AB3084">
            <v>132.1</v>
          </cell>
          <cell r="AC3084">
            <v>60.72</v>
          </cell>
          <cell r="AE3084">
            <v>2100.92</v>
          </cell>
          <cell r="AF3084">
            <v>-43.940000000000055</v>
          </cell>
        </row>
        <row r="3085">
          <cell r="A3085" t="str">
            <v>036557</v>
          </cell>
          <cell r="B3085" t="str">
            <v>NJ</v>
          </cell>
          <cell r="C3085" t="str">
            <v>KA</v>
          </cell>
          <cell r="D3085" t="str">
            <v>C</v>
          </cell>
          <cell r="E3085" t="str">
            <v>X</v>
          </cell>
          <cell r="F3085" t="str">
            <v>PHYSP</v>
          </cell>
          <cell r="G3085">
            <v>36557</v>
          </cell>
          <cell r="U3085">
            <v>847.24</v>
          </cell>
          <cell r="V3085">
            <v>11422.15</v>
          </cell>
          <cell r="W3085">
            <v>8719.5300000000007</v>
          </cell>
          <cell r="X3085">
            <v>1833.57</v>
          </cell>
          <cell r="Y3085">
            <v>798.17</v>
          </cell>
          <cell r="Z3085">
            <v>650.25</v>
          </cell>
          <cell r="AA3085">
            <v>32</v>
          </cell>
          <cell r="AB3085">
            <v>551.79999999999995</v>
          </cell>
          <cell r="AC3085">
            <v>162.19</v>
          </cell>
          <cell r="AE3085">
            <v>2244.94</v>
          </cell>
          <cell r="AF3085">
            <v>34.450000000000003</v>
          </cell>
          <cell r="AH3085">
            <v>110</v>
          </cell>
          <cell r="AI3085">
            <v>29.8</v>
          </cell>
          <cell r="AJ3085">
            <v>21.5</v>
          </cell>
        </row>
        <row r="3086">
          <cell r="A3086" t="str">
            <v>036586</v>
          </cell>
          <cell r="B3086" t="str">
            <v>NJ</v>
          </cell>
          <cell r="C3086" t="str">
            <v>KA</v>
          </cell>
          <cell r="D3086" t="str">
            <v>C</v>
          </cell>
          <cell r="E3086" t="str">
            <v>X</v>
          </cell>
          <cell r="F3086" t="str">
            <v>PHYSP</v>
          </cell>
          <cell r="G3086">
            <v>36586</v>
          </cell>
          <cell r="V3086">
            <v>4649.7</v>
          </cell>
          <cell r="W3086">
            <v>10431.040000000001</v>
          </cell>
          <cell r="X3086">
            <v>8236.3500000000095</v>
          </cell>
          <cell r="Y3086">
            <v>4311.2</v>
          </cell>
          <cell r="Z3086">
            <v>959.49</v>
          </cell>
          <cell r="AA3086">
            <v>124.15</v>
          </cell>
          <cell r="AB3086">
            <v>95.56</v>
          </cell>
          <cell r="AC3086">
            <v>191.37</v>
          </cell>
          <cell r="AD3086">
            <v>62.76</v>
          </cell>
          <cell r="AI3086">
            <v>82.33</v>
          </cell>
        </row>
        <row r="3087">
          <cell r="A3087" t="str">
            <v>036617</v>
          </cell>
          <cell r="B3087" t="str">
            <v>NJ</v>
          </cell>
          <cell r="C3087" t="str">
            <v>KA</v>
          </cell>
          <cell r="D3087" t="str">
            <v>C</v>
          </cell>
          <cell r="E3087" t="str">
            <v>X</v>
          </cell>
          <cell r="F3087" t="str">
            <v>PHYSP</v>
          </cell>
          <cell r="G3087">
            <v>36617</v>
          </cell>
          <cell r="W3087">
            <v>514.09</v>
          </cell>
          <cell r="X3087">
            <v>10385.51</v>
          </cell>
          <cell r="Y3087">
            <v>3107.53</v>
          </cell>
          <cell r="Z3087">
            <v>891.95</v>
          </cell>
          <cell r="AA3087">
            <v>2682.77</v>
          </cell>
          <cell r="AB3087">
            <v>249.81</v>
          </cell>
          <cell r="AD3087">
            <v>84.2</v>
          </cell>
          <cell r="AE3087">
            <v>2196.75</v>
          </cell>
          <cell r="AF3087">
            <v>106.46</v>
          </cell>
          <cell r="AH3087">
            <v>6.11</v>
          </cell>
          <cell r="AI3087">
            <v>84.06</v>
          </cell>
          <cell r="AK3087">
            <v>27.43</v>
          </cell>
          <cell r="AL3087">
            <v>37.590000000000003</v>
          </cell>
        </row>
        <row r="3088">
          <cell r="A3088" t="str">
            <v>036647</v>
          </cell>
          <cell r="B3088" t="str">
            <v>NJ</v>
          </cell>
          <cell r="C3088" t="str">
            <v>KA</v>
          </cell>
          <cell r="D3088" t="str">
            <v>C</v>
          </cell>
          <cell r="E3088" t="str">
            <v>X</v>
          </cell>
          <cell r="F3088" t="str">
            <v>PHYSP</v>
          </cell>
          <cell r="G3088">
            <v>36647</v>
          </cell>
          <cell r="X3088">
            <v>2610.7399999999998</v>
          </cell>
          <cell r="Y3088">
            <v>10848.12</v>
          </cell>
          <cell r="Z3088">
            <v>12504.92</v>
          </cell>
          <cell r="AA3088">
            <v>1447.45</v>
          </cell>
          <cell r="AB3088">
            <v>600.4</v>
          </cell>
          <cell r="AC3088">
            <v>404.99</v>
          </cell>
          <cell r="AD3088">
            <v>34.450000000000003</v>
          </cell>
          <cell r="AE3088">
            <v>412.96</v>
          </cell>
          <cell r="AF3088">
            <v>81.66</v>
          </cell>
          <cell r="AG3088">
            <v>260.38</v>
          </cell>
          <cell r="AH3088">
            <v>41.13</v>
          </cell>
          <cell r="AI3088">
            <v>1.19</v>
          </cell>
          <cell r="AJ3088">
            <v>21.5</v>
          </cell>
          <cell r="AL3088">
            <v>216.45</v>
          </cell>
        </row>
        <row r="3089">
          <cell r="A3089" t="str">
            <v>036678</v>
          </cell>
          <cell r="B3089" t="str">
            <v>NJ</v>
          </cell>
          <cell r="C3089" t="str">
            <v>KA</v>
          </cell>
          <cell r="D3089" t="str">
            <v>C</v>
          </cell>
          <cell r="E3089" t="str">
            <v>X</v>
          </cell>
          <cell r="F3089" t="str">
            <v>PHYSP</v>
          </cell>
          <cell r="G3089">
            <v>36678</v>
          </cell>
          <cell r="Y3089">
            <v>3329.86</v>
          </cell>
          <cell r="Z3089">
            <v>12611.42</v>
          </cell>
          <cell r="AA3089">
            <v>5274.55</v>
          </cell>
          <cell r="AB3089">
            <v>1922.97</v>
          </cell>
          <cell r="AC3089">
            <v>3321.11</v>
          </cell>
          <cell r="AD3089">
            <v>1247.3599999999999</v>
          </cell>
          <cell r="AE3089">
            <v>38.409999999999997</v>
          </cell>
          <cell r="AF3089">
            <v>269.56</v>
          </cell>
          <cell r="AG3089">
            <v>8.0399999999999991</v>
          </cell>
          <cell r="AH3089">
            <v>92.92</v>
          </cell>
          <cell r="AI3089">
            <v>179.34</v>
          </cell>
          <cell r="AJ3089">
            <v>29.8</v>
          </cell>
          <cell r="AK3089">
            <v>44</v>
          </cell>
          <cell r="AL3089">
            <v>39.99</v>
          </cell>
          <cell r="AM3089">
            <v>4.93</v>
          </cell>
          <cell r="AN3089">
            <v>75.13</v>
          </cell>
        </row>
        <row r="3090">
          <cell r="A3090" t="str">
            <v>036708</v>
          </cell>
          <cell r="B3090" t="str">
            <v>NJ</v>
          </cell>
          <cell r="C3090" t="str">
            <v>KA</v>
          </cell>
          <cell r="D3090" t="str">
            <v>C</v>
          </cell>
          <cell r="E3090" t="str">
            <v>X</v>
          </cell>
          <cell r="F3090" t="str">
            <v>PHYSP</v>
          </cell>
          <cell r="G3090">
            <v>36708</v>
          </cell>
          <cell r="Z3090">
            <v>1123.49</v>
          </cell>
          <cell r="AA3090">
            <v>10209.450000000001</v>
          </cell>
          <cell r="AB3090">
            <v>2405.5100000000002</v>
          </cell>
          <cell r="AC3090">
            <v>1702.56</v>
          </cell>
          <cell r="AD3090">
            <v>1873.64</v>
          </cell>
          <cell r="AE3090">
            <v>721.65</v>
          </cell>
          <cell r="AF3090">
            <v>410.78</v>
          </cell>
          <cell r="AG3090">
            <v>53.84</v>
          </cell>
          <cell r="AH3090">
            <v>0.74</v>
          </cell>
          <cell r="AI3090">
            <v>211.61</v>
          </cell>
          <cell r="AJ3090">
            <v>29.8</v>
          </cell>
          <cell r="AM3090">
            <v>-44.64</v>
          </cell>
        </row>
        <row r="3091">
          <cell r="A3091" t="str">
            <v>036739</v>
          </cell>
          <cell r="B3091" t="str">
            <v>NJ</v>
          </cell>
          <cell r="C3091" t="str">
            <v>KA</v>
          </cell>
          <cell r="D3091" t="str">
            <v>C</v>
          </cell>
          <cell r="E3091" t="str">
            <v>X</v>
          </cell>
          <cell r="F3091" t="str">
            <v>PHYSP</v>
          </cell>
          <cell r="G3091">
            <v>36739</v>
          </cell>
          <cell r="AA3091">
            <v>2477.04</v>
          </cell>
          <cell r="AB3091">
            <v>13935.82</v>
          </cell>
          <cell r="AC3091">
            <v>9044.82</v>
          </cell>
          <cell r="AD3091">
            <v>3493.95</v>
          </cell>
          <cell r="AE3091">
            <v>1204</v>
          </cell>
          <cell r="AG3091">
            <v>141</v>
          </cell>
          <cell r="AH3091">
            <v>0.03</v>
          </cell>
          <cell r="AI3091">
            <v>215.7</v>
          </cell>
          <cell r="AJ3091">
            <v>248.03</v>
          </cell>
          <cell r="AK3091">
            <v>131</v>
          </cell>
          <cell r="AL3091">
            <v>243.66</v>
          </cell>
          <cell r="AN3091">
            <v>39.659999999999997</v>
          </cell>
        </row>
        <row r="3092">
          <cell r="A3092" t="str">
            <v>036770</v>
          </cell>
          <cell r="B3092" t="str">
            <v>NJ</v>
          </cell>
          <cell r="C3092" t="str">
            <v>KA</v>
          </cell>
          <cell r="D3092" t="str">
            <v>C</v>
          </cell>
          <cell r="E3092" t="str">
            <v>X</v>
          </cell>
          <cell r="F3092" t="str">
            <v>PHYSP</v>
          </cell>
          <cell r="G3092">
            <v>36770</v>
          </cell>
          <cell r="AB3092">
            <v>1424.3</v>
          </cell>
          <cell r="AC3092">
            <v>14187.49</v>
          </cell>
          <cell r="AD3092">
            <v>5782.85</v>
          </cell>
          <cell r="AE3092">
            <v>1622.83</v>
          </cell>
          <cell r="AF3092">
            <v>799.7</v>
          </cell>
          <cell r="AG3092">
            <v>235.33</v>
          </cell>
          <cell r="AH3092">
            <v>90.59</v>
          </cell>
          <cell r="AI3092">
            <v>196.42</v>
          </cell>
          <cell r="AJ3092">
            <v>114</v>
          </cell>
          <cell r="AK3092">
            <v>71.430000000000007</v>
          </cell>
          <cell r="AL3092">
            <v>82.78</v>
          </cell>
          <cell r="AM3092">
            <v>37.590000000000003</v>
          </cell>
          <cell r="AN3092">
            <v>57.6</v>
          </cell>
        </row>
        <row r="3093">
          <cell r="A3093" t="str">
            <v>036800</v>
          </cell>
          <cell r="B3093" t="str">
            <v>NJ</v>
          </cell>
          <cell r="C3093" t="str">
            <v>KA</v>
          </cell>
          <cell r="D3093" t="str">
            <v>C</v>
          </cell>
          <cell r="E3093" t="str">
            <v>X</v>
          </cell>
          <cell r="F3093" t="str">
            <v>PHYSP</v>
          </cell>
          <cell r="G3093">
            <v>36800</v>
          </cell>
          <cell r="AC3093">
            <v>4166.45</v>
          </cell>
          <cell r="AD3093">
            <v>9909.6299999999992</v>
          </cell>
          <cell r="AE3093">
            <v>9329.89</v>
          </cell>
          <cell r="AF3093">
            <v>682.21</v>
          </cell>
          <cell r="AG3093">
            <v>3266.15</v>
          </cell>
          <cell r="AH3093">
            <v>91.88</v>
          </cell>
          <cell r="AI3093">
            <v>62</v>
          </cell>
          <cell r="AJ3093">
            <v>152.91</v>
          </cell>
          <cell r="AK3093">
            <v>54.23</v>
          </cell>
          <cell r="AL3093">
            <v>185.39</v>
          </cell>
          <cell r="AM3093">
            <v>80</v>
          </cell>
          <cell r="AN3093">
            <v>1.28</v>
          </cell>
        </row>
        <row r="3094">
          <cell r="A3094" t="str">
            <v>036831</v>
          </cell>
          <cell r="B3094" t="str">
            <v>NJ</v>
          </cell>
          <cell r="C3094" t="str">
            <v>KA</v>
          </cell>
          <cell r="D3094" t="str">
            <v>C</v>
          </cell>
          <cell r="E3094" t="str">
            <v>X</v>
          </cell>
          <cell r="F3094" t="str">
            <v>PHYSP</v>
          </cell>
          <cell r="G3094">
            <v>36831</v>
          </cell>
          <cell r="AD3094">
            <v>1163.47</v>
          </cell>
          <cell r="AE3094">
            <v>11235.19</v>
          </cell>
          <cell r="AF3094">
            <v>11269.96</v>
          </cell>
          <cell r="AG3094">
            <v>3517.27</v>
          </cell>
          <cell r="AH3094">
            <v>4323.68</v>
          </cell>
          <cell r="AI3094">
            <v>659.63</v>
          </cell>
          <cell r="AJ3094">
            <v>347.35</v>
          </cell>
          <cell r="AK3094">
            <v>631.1</v>
          </cell>
          <cell r="AL3094">
            <v>304.93</v>
          </cell>
          <cell r="AM3094">
            <v>79.86</v>
          </cell>
          <cell r="AN3094">
            <v>1.53</v>
          </cell>
        </row>
        <row r="3095">
          <cell r="A3095" t="str">
            <v>036861</v>
          </cell>
          <cell r="B3095" t="str">
            <v>NJ</v>
          </cell>
          <cell r="C3095" t="str">
            <v>KA</v>
          </cell>
          <cell r="D3095" t="str">
            <v>C</v>
          </cell>
          <cell r="E3095" t="str">
            <v>X</v>
          </cell>
          <cell r="F3095" t="str">
            <v>PHYSP</v>
          </cell>
          <cell r="G3095">
            <v>36861</v>
          </cell>
          <cell r="AE3095">
            <v>1508.34</v>
          </cell>
          <cell r="AF3095">
            <v>24026.1</v>
          </cell>
          <cell r="AG3095">
            <v>10929.74</v>
          </cell>
          <cell r="AH3095">
            <v>4756.75</v>
          </cell>
          <cell r="AI3095">
            <v>1014.23</v>
          </cell>
          <cell r="AJ3095">
            <v>495.39</v>
          </cell>
          <cell r="AK3095">
            <v>506.79</v>
          </cell>
          <cell r="AL3095">
            <v>191.53</v>
          </cell>
          <cell r="AM3095">
            <v>-138.15</v>
          </cell>
          <cell r="AN3095">
            <v>67.42</v>
          </cell>
        </row>
        <row r="3096">
          <cell r="A3096" t="str">
            <v>036892</v>
          </cell>
          <cell r="B3096" t="str">
            <v>NJ</v>
          </cell>
          <cell r="C3096" t="str">
            <v>KA</v>
          </cell>
          <cell r="D3096" t="str">
            <v>C</v>
          </cell>
          <cell r="E3096" t="str">
            <v>X</v>
          </cell>
          <cell r="F3096" t="str">
            <v>PHYSP</v>
          </cell>
          <cell r="G3096">
            <v>36892</v>
          </cell>
          <cell r="AF3096">
            <v>1362.98</v>
          </cell>
          <cell r="AG3096">
            <v>12478.27</v>
          </cell>
          <cell r="AH3096">
            <v>21423.01</v>
          </cell>
          <cell r="AI3096">
            <v>2800.1</v>
          </cell>
          <cell r="AJ3096">
            <v>2556.34</v>
          </cell>
          <cell r="AK3096">
            <v>693.69</v>
          </cell>
          <cell r="AL3096">
            <v>1945.16</v>
          </cell>
          <cell r="AN3096">
            <v>1056.43</v>
          </cell>
        </row>
        <row r="3097">
          <cell r="A3097" t="str">
            <v>036923</v>
          </cell>
          <cell r="B3097" t="str">
            <v>NJ</v>
          </cell>
          <cell r="C3097" t="str">
            <v>KA</v>
          </cell>
          <cell r="D3097" t="str">
            <v>C</v>
          </cell>
          <cell r="E3097" t="str">
            <v>X</v>
          </cell>
          <cell r="F3097" t="str">
            <v>PHYSP</v>
          </cell>
          <cell r="G3097">
            <v>36923</v>
          </cell>
          <cell r="AG3097">
            <v>3010.9</v>
          </cell>
          <cell r="AH3097">
            <v>22040.91</v>
          </cell>
          <cell r="AI3097">
            <v>4857.8500000000004</v>
          </cell>
          <cell r="AJ3097">
            <v>4065.45</v>
          </cell>
          <cell r="AK3097">
            <v>2352.81</v>
          </cell>
          <cell r="AL3097">
            <v>320.32</v>
          </cell>
          <cell r="AM3097">
            <v>16.38</v>
          </cell>
          <cell r="AN3097">
            <v>407.66</v>
          </cell>
        </row>
        <row r="3098">
          <cell r="A3098" t="str">
            <v>036951</v>
          </cell>
          <cell r="B3098" t="str">
            <v>NJ</v>
          </cell>
          <cell r="C3098" t="str">
            <v>KA</v>
          </cell>
          <cell r="D3098" t="str">
            <v>C</v>
          </cell>
          <cell r="E3098" t="str">
            <v>X</v>
          </cell>
          <cell r="F3098" t="str">
            <v>PHYSP</v>
          </cell>
          <cell r="G3098">
            <v>36951</v>
          </cell>
          <cell r="AH3098">
            <v>6122.78</v>
          </cell>
          <cell r="AI3098">
            <v>12483.29</v>
          </cell>
          <cell r="AJ3098">
            <v>12341.02</v>
          </cell>
          <cell r="AK3098">
            <v>2114.98</v>
          </cell>
          <cell r="AL3098">
            <v>1180.31</v>
          </cell>
          <cell r="AM3098">
            <v>2247.1999999999998</v>
          </cell>
          <cell r="AN3098">
            <v>211.98</v>
          </cell>
        </row>
        <row r="3099">
          <cell r="A3099" t="str">
            <v>036982</v>
          </cell>
          <cell r="B3099" t="str">
            <v>NJ</v>
          </cell>
          <cell r="C3099" t="str">
            <v>KA</v>
          </cell>
          <cell r="D3099" t="str">
            <v>C</v>
          </cell>
          <cell r="E3099" t="str">
            <v>X</v>
          </cell>
          <cell r="F3099" t="str">
            <v>PHYSP</v>
          </cell>
          <cell r="G3099">
            <v>36982</v>
          </cell>
          <cell r="AI3099">
            <v>328.6</v>
          </cell>
          <cell r="AJ3099">
            <v>17683.02</v>
          </cell>
          <cell r="AK3099">
            <v>4239.7199999999948</v>
          </cell>
          <cell r="AL3099">
            <v>1833.72</v>
          </cell>
          <cell r="AM3099">
            <v>844.65</v>
          </cell>
          <cell r="AN3099">
            <v>1701.05</v>
          </cell>
        </row>
        <row r="3100">
          <cell r="A3100" t="str">
            <v>037012</v>
          </cell>
          <cell r="B3100" t="str">
            <v>NJ</v>
          </cell>
          <cell r="C3100" t="str">
            <v>KA</v>
          </cell>
          <cell r="D3100" t="str">
            <v>C</v>
          </cell>
          <cell r="E3100" t="str">
            <v>X</v>
          </cell>
          <cell r="F3100" t="str">
            <v>PHYSP</v>
          </cell>
          <cell r="G3100">
            <v>37012</v>
          </cell>
          <cell r="AJ3100">
            <v>1578.82</v>
          </cell>
          <cell r="AK3100">
            <v>11360.79</v>
          </cell>
          <cell r="AL3100">
            <v>6803.82</v>
          </cell>
          <cell r="AM3100">
            <v>1291.9100000000001</v>
          </cell>
          <cell r="AN3100">
            <v>3371</v>
          </cell>
        </row>
        <row r="3101">
          <cell r="A3101" t="str">
            <v>037043</v>
          </cell>
          <cell r="B3101" t="str">
            <v>NJ</v>
          </cell>
          <cell r="C3101" t="str">
            <v>KA</v>
          </cell>
          <cell r="D3101" t="str">
            <v>C</v>
          </cell>
          <cell r="E3101" t="str">
            <v>X</v>
          </cell>
          <cell r="F3101" t="str">
            <v>PHYSP</v>
          </cell>
          <cell r="G3101">
            <v>37043</v>
          </cell>
          <cell r="AK3101">
            <v>931.23</v>
          </cell>
          <cell r="AL3101">
            <v>16162.82</v>
          </cell>
          <cell r="AM3101">
            <v>6855.49</v>
          </cell>
          <cell r="AN3101">
            <v>5071.67</v>
          </cell>
        </row>
        <row r="3102">
          <cell r="A3102" t="str">
            <v>037073</v>
          </cell>
          <cell r="B3102" t="str">
            <v>NJ</v>
          </cell>
          <cell r="C3102" t="str">
            <v>KA</v>
          </cell>
          <cell r="D3102" t="str">
            <v>C</v>
          </cell>
          <cell r="E3102" t="str">
            <v>X</v>
          </cell>
          <cell r="F3102" t="str">
            <v>PHYSP</v>
          </cell>
          <cell r="G3102">
            <v>37073</v>
          </cell>
          <cell r="AL3102">
            <v>3555.14</v>
          </cell>
          <cell r="AM3102">
            <v>15547.5</v>
          </cell>
          <cell r="AN3102">
            <v>11175.51</v>
          </cell>
        </row>
        <row r="3103">
          <cell r="A3103" t="str">
            <v>037104</v>
          </cell>
          <cell r="B3103" t="str">
            <v>NJ</v>
          </cell>
          <cell r="C3103" t="str">
            <v>KA</v>
          </cell>
          <cell r="D3103" t="str">
            <v>C</v>
          </cell>
          <cell r="E3103" t="str">
            <v>X</v>
          </cell>
          <cell r="F3103" t="str">
            <v>PHYSP</v>
          </cell>
          <cell r="G3103">
            <v>37104</v>
          </cell>
          <cell r="AM3103">
            <v>1593</v>
          </cell>
          <cell r="AN3103">
            <v>16518.28</v>
          </cell>
        </row>
        <row r="3104">
          <cell r="A3104" t="str">
            <v>037135</v>
          </cell>
          <cell r="B3104" t="str">
            <v>NJ</v>
          </cell>
          <cell r="C3104" t="str">
            <v>KA</v>
          </cell>
          <cell r="D3104" t="str">
            <v>C</v>
          </cell>
          <cell r="E3104" t="str">
            <v>X</v>
          </cell>
          <cell r="F3104" t="str">
            <v>PHYSP</v>
          </cell>
          <cell r="G3104">
            <v>37135</v>
          </cell>
          <cell r="AN3104">
            <v>1795.4</v>
          </cell>
        </row>
        <row r="3105">
          <cell r="A3105" t="str">
            <v>036161</v>
          </cell>
          <cell r="B3105" t="str">
            <v>NJ</v>
          </cell>
          <cell r="C3105" t="str">
            <v>KA</v>
          </cell>
          <cell r="D3105" t="str">
            <v>N</v>
          </cell>
          <cell r="E3105" t="str">
            <v>X</v>
          </cell>
          <cell r="F3105" t="str">
            <v>IPFOB</v>
          </cell>
          <cell r="G3105">
            <v>36161</v>
          </cell>
        </row>
        <row r="3106">
          <cell r="A3106" t="str">
            <v>036192</v>
          </cell>
          <cell r="B3106" t="str">
            <v>NJ</v>
          </cell>
          <cell r="C3106" t="str">
            <v>KA</v>
          </cell>
          <cell r="D3106" t="str">
            <v>N</v>
          </cell>
          <cell r="E3106" t="str">
            <v>X</v>
          </cell>
          <cell r="F3106" t="str">
            <v>IPFOB</v>
          </cell>
          <cell r="G3106">
            <v>36192</v>
          </cell>
          <cell r="K3106">
            <v>4000</v>
          </cell>
        </row>
        <row r="3107">
          <cell r="A3107" t="str">
            <v>036220</v>
          </cell>
          <cell r="B3107" t="str">
            <v>NJ</v>
          </cell>
          <cell r="C3107" t="str">
            <v>KA</v>
          </cell>
          <cell r="D3107" t="str">
            <v>N</v>
          </cell>
          <cell r="E3107" t="str">
            <v>X</v>
          </cell>
          <cell r="F3107" t="str">
            <v>IPFOB</v>
          </cell>
          <cell r="G3107">
            <v>36220</v>
          </cell>
        </row>
        <row r="3108">
          <cell r="A3108" t="str">
            <v>036251</v>
          </cell>
          <cell r="B3108" t="str">
            <v>NJ</v>
          </cell>
          <cell r="C3108" t="str">
            <v>KA</v>
          </cell>
          <cell r="D3108" t="str">
            <v>N</v>
          </cell>
          <cell r="E3108" t="str">
            <v>X</v>
          </cell>
          <cell r="F3108" t="str">
            <v>IPFOB</v>
          </cell>
          <cell r="G3108">
            <v>36251</v>
          </cell>
          <cell r="L3108">
            <v>2800</v>
          </cell>
        </row>
        <row r="3109">
          <cell r="A3109" t="str">
            <v>036281</v>
          </cell>
          <cell r="B3109" t="str">
            <v>NJ</v>
          </cell>
          <cell r="C3109" t="str">
            <v>KA</v>
          </cell>
          <cell r="D3109" t="str">
            <v>N</v>
          </cell>
          <cell r="E3109" t="str">
            <v>X</v>
          </cell>
          <cell r="F3109" t="str">
            <v>IPFOB</v>
          </cell>
          <cell r="G3109">
            <v>36281</v>
          </cell>
        </row>
        <row r="3110">
          <cell r="A3110" t="str">
            <v>036312</v>
          </cell>
          <cell r="B3110" t="str">
            <v>NJ</v>
          </cell>
          <cell r="C3110" t="str">
            <v>KA</v>
          </cell>
          <cell r="D3110" t="str">
            <v>N</v>
          </cell>
          <cell r="E3110" t="str">
            <v>X</v>
          </cell>
          <cell r="F3110" t="str">
            <v>IPFOB</v>
          </cell>
          <cell r="G3110">
            <v>36312</v>
          </cell>
        </row>
        <row r="3111">
          <cell r="A3111" t="str">
            <v>036342</v>
          </cell>
          <cell r="B3111" t="str">
            <v>NJ</v>
          </cell>
          <cell r="C3111" t="str">
            <v>KA</v>
          </cell>
          <cell r="D3111" t="str">
            <v>N</v>
          </cell>
          <cell r="E3111" t="str">
            <v>X</v>
          </cell>
          <cell r="F3111" t="str">
            <v>IPFOB</v>
          </cell>
          <cell r="G3111">
            <v>36342</v>
          </cell>
        </row>
        <row r="3112">
          <cell r="A3112" t="str">
            <v>036373</v>
          </cell>
          <cell r="B3112" t="str">
            <v>NJ</v>
          </cell>
          <cell r="C3112" t="str">
            <v>KA</v>
          </cell>
          <cell r="D3112" t="str">
            <v>N</v>
          </cell>
          <cell r="E3112" t="str">
            <v>X</v>
          </cell>
          <cell r="F3112" t="str">
            <v>IPFOB</v>
          </cell>
          <cell r="G3112">
            <v>36373</v>
          </cell>
          <cell r="O3112">
            <v>7350</v>
          </cell>
          <cell r="R3112">
            <v>2800</v>
          </cell>
        </row>
        <row r="3113">
          <cell r="A3113" t="str">
            <v>036404</v>
          </cell>
          <cell r="B3113" t="str">
            <v>NJ</v>
          </cell>
          <cell r="C3113" t="str">
            <v>KA</v>
          </cell>
          <cell r="D3113" t="str">
            <v>N</v>
          </cell>
          <cell r="E3113" t="str">
            <v>X</v>
          </cell>
          <cell r="F3113" t="str">
            <v>IPFOB</v>
          </cell>
          <cell r="G3113">
            <v>36404</v>
          </cell>
          <cell r="Q3113">
            <v>2400</v>
          </cell>
        </row>
        <row r="3114">
          <cell r="A3114" t="str">
            <v>036434</v>
          </cell>
          <cell r="B3114" t="str">
            <v>NJ</v>
          </cell>
          <cell r="C3114" t="str">
            <v>KA</v>
          </cell>
          <cell r="D3114" t="str">
            <v>N</v>
          </cell>
          <cell r="E3114" t="str">
            <v>X</v>
          </cell>
          <cell r="F3114" t="str">
            <v>IPFOB</v>
          </cell>
          <cell r="G3114">
            <v>36434</v>
          </cell>
          <cell r="S3114">
            <v>7200</v>
          </cell>
          <cell r="AC3114">
            <v>800</v>
          </cell>
        </row>
        <row r="3115">
          <cell r="A3115" t="str">
            <v>036465</v>
          </cell>
          <cell r="B3115" t="str">
            <v>NJ</v>
          </cell>
          <cell r="C3115" t="str">
            <v>KA</v>
          </cell>
          <cell r="D3115" t="str">
            <v>N</v>
          </cell>
          <cell r="E3115" t="str">
            <v>X</v>
          </cell>
          <cell r="F3115" t="str">
            <v>IPFOB</v>
          </cell>
          <cell r="G3115">
            <v>36465</v>
          </cell>
          <cell r="S3115">
            <v>2800</v>
          </cell>
        </row>
        <row r="3116">
          <cell r="A3116" t="str">
            <v>036495</v>
          </cell>
          <cell r="B3116" t="str">
            <v>NJ</v>
          </cell>
          <cell r="C3116" t="str">
            <v>KA</v>
          </cell>
          <cell r="D3116" t="str">
            <v>N</v>
          </cell>
          <cell r="E3116" t="str">
            <v>X</v>
          </cell>
          <cell r="F3116" t="str">
            <v>IPFOB</v>
          </cell>
          <cell r="G3116">
            <v>36495</v>
          </cell>
        </row>
        <row r="3117">
          <cell r="A3117" t="str">
            <v>036526</v>
          </cell>
          <cell r="B3117" t="str">
            <v>NJ</v>
          </cell>
          <cell r="C3117" t="str">
            <v>KA</v>
          </cell>
          <cell r="D3117" t="str">
            <v>N</v>
          </cell>
          <cell r="E3117" t="str">
            <v>X</v>
          </cell>
          <cell r="F3117" t="str">
            <v>IPFOB</v>
          </cell>
          <cell r="G3117">
            <v>36526</v>
          </cell>
          <cell r="U3117">
            <v>9450</v>
          </cell>
          <cell r="X3117">
            <v>3200</v>
          </cell>
          <cell r="Z3117">
            <v>46.47</v>
          </cell>
        </row>
        <row r="3118">
          <cell r="A3118" t="str">
            <v>036557</v>
          </cell>
          <cell r="B3118" t="str">
            <v>NJ</v>
          </cell>
          <cell r="C3118" t="str">
            <v>KA</v>
          </cell>
          <cell r="D3118" t="str">
            <v>N</v>
          </cell>
          <cell r="E3118" t="str">
            <v>X</v>
          </cell>
          <cell r="F3118" t="str">
            <v>IPFOB</v>
          </cell>
          <cell r="G3118">
            <v>36557</v>
          </cell>
          <cell r="V3118">
            <v>3450</v>
          </cell>
          <cell r="X3118">
            <v>2800</v>
          </cell>
          <cell r="Z3118">
            <v>17.64</v>
          </cell>
        </row>
        <row r="3119">
          <cell r="A3119" t="str">
            <v>036586</v>
          </cell>
          <cell r="B3119" t="str">
            <v>NJ</v>
          </cell>
          <cell r="C3119" t="str">
            <v>KA</v>
          </cell>
          <cell r="D3119" t="str">
            <v>N</v>
          </cell>
          <cell r="E3119" t="str">
            <v>X</v>
          </cell>
          <cell r="F3119" t="str">
            <v>IPFOB</v>
          </cell>
          <cell r="G3119">
            <v>36586</v>
          </cell>
          <cell r="V3119">
            <v>3450</v>
          </cell>
        </row>
        <row r="3120">
          <cell r="A3120" t="str">
            <v>036617</v>
          </cell>
          <cell r="B3120" t="str">
            <v>NJ</v>
          </cell>
          <cell r="C3120" t="str">
            <v>KA</v>
          </cell>
          <cell r="D3120" t="str">
            <v>N</v>
          </cell>
          <cell r="E3120" t="str">
            <v>X</v>
          </cell>
          <cell r="F3120" t="str">
            <v>IPFOB</v>
          </cell>
          <cell r="G3120">
            <v>36617</v>
          </cell>
          <cell r="X3120">
            <v>4800</v>
          </cell>
          <cell r="AE3120">
            <v>4220</v>
          </cell>
        </row>
        <row r="3121">
          <cell r="A3121" t="str">
            <v>036647</v>
          </cell>
          <cell r="B3121" t="str">
            <v>NJ</v>
          </cell>
          <cell r="C3121" t="str">
            <v>KA</v>
          </cell>
          <cell r="D3121" t="str">
            <v>N</v>
          </cell>
          <cell r="E3121" t="str">
            <v>X</v>
          </cell>
          <cell r="F3121" t="str">
            <v>IPFOB</v>
          </cell>
          <cell r="G3121">
            <v>36647</v>
          </cell>
        </row>
        <row r="3122">
          <cell r="A3122" t="str">
            <v>036678</v>
          </cell>
          <cell r="B3122" t="str">
            <v>NJ</v>
          </cell>
          <cell r="C3122" t="str">
            <v>KA</v>
          </cell>
          <cell r="D3122" t="str">
            <v>N</v>
          </cell>
          <cell r="E3122" t="str">
            <v>X</v>
          </cell>
          <cell r="F3122" t="str">
            <v>IPFOB</v>
          </cell>
          <cell r="G3122">
            <v>36678</v>
          </cell>
        </row>
        <row r="3123">
          <cell r="A3123" t="str">
            <v>036708</v>
          </cell>
          <cell r="B3123" t="str">
            <v>NJ</v>
          </cell>
          <cell r="C3123" t="str">
            <v>KA</v>
          </cell>
          <cell r="D3123" t="str">
            <v>N</v>
          </cell>
          <cell r="E3123" t="str">
            <v>X</v>
          </cell>
          <cell r="F3123" t="str">
            <v>IPFOB</v>
          </cell>
          <cell r="G3123">
            <v>36708</v>
          </cell>
          <cell r="AA3123">
            <v>3200</v>
          </cell>
          <cell r="AG3123">
            <v>1225</v>
          </cell>
        </row>
        <row r="3124">
          <cell r="A3124" t="str">
            <v>036739</v>
          </cell>
          <cell r="B3124" t="str">
            <v>NJ</v>
          </cell>
          <cell r="C3124" t="str">
            <v>KA</v>
          </cell>
          <cell r="D3124" t="str">
            <v>N</v>
          </cell>
          <cell r="E3124" t="str">
            <v>X</v>
          </cell>
          <cell r="F3124" t="str">
            <v>IPFOB</v>
          </cell>
          <cell r="G3124">
            <v>36739</v>
          </cell>
          <cell r="AB3124">
            <v>4000</v>
          </cell>
        </row>
        <row r="3125">
          <cell r="A3125" t="str">
            <v>036770</v>
          </cell>
          <cell r="B3125" t="str">
            <v>NJ</v>
          </cell>
          <cell r="C3125" t="str">
            <v>KA</v>
          </cell>
          <cell r="D3125" t="str">
            <v>N</v>
          </cell>
          <cell r="E3125" t="str">
            <v>X</v>
          </cell>
          <cell r="F3125" t="str">
            <v>IPFOB</v>
          </cell>
          <cell r="G3125">
            <v>36770</v>
          </cell>
          <cell r="AD3125">
            <v>3277.5</v>
          </cell>
        </row>
        <row r="3126">
          <cell r="A3126" t="str">
            <v>036800</v>
          </cell>
          <cell r="B3126" t="str">
            <v>NJ</v>
          </cell>
          <cell r="C3126" t="str">
            <v>KA</v>
          </cell>
          <cell r="D3126" t="str">
            <v>N</v>
          </cell>
          <cell r="E3126" t="str">
            <v>X</v>
          </cell>
          <cell r="F3126" t="str">
            <v>IPFOB</v>
          </cell>
          <cell r="G3126">
            <v>36800</v>
          </cell>
        </row>
        <row r="3127">
          <cell r="A3127" t="str">
            <v>036831</v>
          </cell>
          <cell r="B3127" t="str">
            <v>NJ</v>
          </cell>
          <cell r="C3127" t="str">
            <v>KA</v>
          </cell>
          <cell r="D3127" t="str">
            <v>N</v>
          </cell>
          <cell r="E3127" t="str">
            <v>X</v>
          </cell>
          <cell r="F3127" t="str">
            <v>IPFOB</v>
          </cell>
          <cell r="G3127">
            <v>36831</v>
          </cell>
          <cell r="AE3127">
            <v>5000</v>
          </cell>
          <cell r="AF3127">
            <v>3045</v>
          </cell>
          <cell r="AI3127">
            <v>1170.02</v>
          </cell>
        </row>
        <row r="3128">
          <cell r="A3128" t="str">
            <v>036861</v>
          </cell>
          <cell r="B3128" t="str">
            <v>NJ</v>
          </cell>
          <cell r="C3128" t="str">
            <v>KA</v>
          </cell>
          <cell r="D3128" t="str">
            <v>N</v>
          </cell>
          <cell r="E3128" t="str">
            <v>X</v>
          </cell>
          <cell r="F3128" t="str">
            <v>IPFOB</v>
          </cell>
          <cell r="G3128">
            <v>36861</v>
          </cell>
          <cell r="AL3128">
            <v>2800</v>
          </cell>
          <cell r="AN3128">
            <v>42.96</v>
          </cell>
        </row>
        <row r="3129">
          <cell r="A3129" t="str">
            <v>036892</v>
          </cell>
          <cell r="B3129" t="str">
            <v>NJ</v>
          </cell>
          <cell r="C3129" t="str">
            <v>KA</v>
          </cell>
          <cell r="D3129" t="str">
            <v>N</v>
          </cell>
          <cell r="E3129" t="str">
            <v>X</v>
          </cell>
          <cell r="F3129" t="str">
            <v>IPFOB</v>
          </cell>
          <cell r="G3129">
            <v>36892</v>
          </cell>
        </row>
        <row r="3130">
          <cell r="A3130" t="str">
            <v>036923</v>
          </cell>
          <cell r="B3130" t="str">
            <v>NJ</v>
          </cell>
          <cell r="C3130" t="str">
            <v>KA</v>
          </cell>
          <cell r="D3130" t="str">
            <v>N</v>
          </cell>
          <cell r="E3130" t="str">
            <v>X</v>
          </cell>
          <cell r="F3130" t="str">
            <v>IPFOB</v>
          </cell>
          <cell r="G3130">
            <v>36923</v>
          </cell>
          <cell r="AH3130">
            <v>6822.5</v>
          </cell>
          <cell r="AI3130">
            <v>3622.5</v>
          </cell>
        </row>
        <row r="3131">
          <cell r="A3131" t="str">
            <v>036951</v>
          </cell>
          <cell r="B3131" t="str">
            <v>NJ</v>
          </cell>
          <cell r="C3131" t="str">
            <v>KA</v>
          </cell>
          <cell r="D3131" t="str">
            <v>N</v>
          </cell>
          <cell r="E3131" t="str">
            <v>X</v>
          </cell>
          <cell r="F3131" t="str">
            <v>IPFOB</v>
          </cell>
          <cell r="G3131">
            <v>36951</v>
          </cell>
          <cell r="AI3131">
            <v>3200</v>
          </cell>
        </row>
        <row r="3132">
          <cell r="A3132" t="str">
            <v>036982</v>
          </cell>
          <cell r="B3132" t="str">
            <v>NJ</v>
          </cell>
          <cell r="C3132" t="str">
            <v>KA</v>
          </cell>
          <cell r="D3132" t="str">
            <v>N</v>
          </cell>
          <cell r="E3132" t="str">
            <v>X</v>
          </cell>
          <cell r="F3132" t="str">
            <v>IPFOB</v>
          </cell>
          <cell r="G3132">
            <v>36982</v>
          </cell>
          <cell r="AJ3132">
            <v>4777.5</v>
          </cell>
        </row>
        <row r="3133">
          <cell r="A3133" t="str">
            <v>037012</v>
          </cell>
          <cell r="B3133" t="str">
            <v>NJ</v>
          </cell>
          <cell r="C3133" t="str">
            <v>KA</v>
          </cell>
          <cell r="D3133" t="str">
            <v>N</v>
          </cell>
          <cell r="E3133" t="str">
            <v>X</v>
          </cell>
          <cell r="F3133" t="str">
            <v>IPFOB</v>
          </cell>
          <cell r="G3133">
            <v>37012</v>
          </cell>
          <cell r="AK3133">
            <v>3804</v>
          </cell>
        </row>
        <row r="3134">
          <cell r="A3134" t="str">
            <v>037043</v>
          </cell>
          <cell r="B3134" t="str">
            <v>NJ</v>
          </cell>
          <cell r="C3134" t="str">
            <v>KA</v>
          </cell>
          <cell r="D3134" t="str">
            <v>N</v>
          </cell>
          <cell r="E3134" t="str">
            <v>X</v>
          </cell>
          <cell r="F3134" t="str">
            <v>IPFOB</v>
          </cell>
          <cell r="G3134">
            <v>37043</v>
          </cell>
          <cell r="AL3134">
            <v>3197</v>
          </cell>
        </row>
        <row r="3135">
          <cell r="A3135" t="str">
            <v>037073</v>
          </cell>
          <cell r="B3135" t="str">
            <v>NJ</v>
          </cell>
          <cell r="C3135" t="str">
            <v>KA</v>
          </cell>
          <cell r="D3135" t="str">
            <v>N</v>
          </cell>
          <cell r="E3135" t="str">
            <v>X</v>
          </cell>
          <cell r="F3135" t="str">
            <v>IPFOB</v>
          </cell>
          <cell r="G3135">
            <v>37073</v>
          </cell>
          <cell r="AL3135">
            <v>3804</v>
          </cell>
          <cell r="AM3135">
            <v>4411</v>
          </cell>
        </row>
        <row r="3136">
          <cell r="A3136" t="str">
            <v>037104</v>
          </cell>
          <cell r="B3136" t="str">
            <v>NJ</v>
          </cell>
          <cell r="C3136" t="str">
            <v>KA</v>
          </cell>
          <cell r="D3136" t="str">
            <v>N</v>
          </cell>
          <cell r="E3136" t="str">
            <v>X</v>
          </cell>
          <cell r="F3136" t="str">
            <v>IPFOB</v>
          </cell>
          <cell r="G3136">
            <v>37104</v>
          </cell>
        </row>
        <row r="3137">
          <cell r="A3137" t="str">
            <v>037135</v>
          </cell>
          <cell r="B3137" t="str">
            <v>NJ</v>
          </cell>
          <cell r="C3137" t="str">
            <v>KA</v>
          </cell>
          <cell r="D3137" t="str">
            <v>N</v>
          </cell>
          <cell r="E3137" t="str">
            <v>X</v>
          </cell>
          <cell r="F3137" t="str">
            <v>IPFOB</v>
          </cell>
          <cell r="G3137">
            <v>37135</v>
          </cell>
        </row>
        <row r="3138">
          <cell r="A3138" t="str">
            <v>036161</v>
          </cell>
          <cell r="B3138" t="str">
            <v>NJ</v>
          </cell>
          <cell r="C3138" t="str">
            <v>KA</v>
          </cell>
          <cell r="D3138" t="str">
            <v>N</v>
          </cell>
          <cell r="E3138" t="str">
            <v>X</v>
          </cell>
          <cell r="F3138" t="str">
            <v>IPFOT</v>
          </cell>
          <cell r="G3138">
            <v>36161</v>
          </cell>
          <cell r="I3138">
            <v>20205.7</v>
          </cell>
          <cell r="J3138">
            <v>41135</v>
          </cell>
          <cell r="K3138">
            <v>11670</v>
          </cell>
          <cell r="O3138">
            <v>18000</v>
          </cell>
          <cell r="V3138">
            <v>5588</v>
          </cell>
        </row>
        <row r="3139">
          <cell r="A3139" t="str">
            <v>036192</v>
          </cell>
          <cell r="B3139" t="str">
            <v>NJ</v>
          </cell>
          <cell r="C3139" t="str">
            <v>KA</v>
          </cell>
          <cell r="D3139" t="str">
            <v>N</v>
          </cell>
          <cell r="E3139" t="str">
            <v>X</v>
          </cell>
          <cell r="F3139" t="str">
            <v>IPFOT</v>
          </cell>
          <cell r="G3139">
            <v>36192</v>
          </cell>
          <cell r="J3139">
            <v>34610</v>
          </cell>
          <cell r="K3139">
            <v>36442</v>
          </cell>
          <cell r="L3139">
            <v>13500</v>
          </cell>
          <cell r="M3139">
            <v>74150</v>
          </cell>
          <cell r="P3139">
            <v>4500</v>
          </cell>
          <cell r="T3139">
            <v>138300</v>
          </cell>
          <cell r="U3139">
            <v>900</v>
          </cell>
          <cell r="W3139">
            <v>1225</v>
          </cell>
        </row>
        <row r="3140">
          <cell r="A3140" t="str">
            <v>036220</v>
          </cell>
          <cell r="B3140" t="str">
            <v>NJ</v>
          </cell>
          <cell r="C3140" t="str">
            <v>KA</v>
          </cell>
          <cell r="D3140" t="str">
            <v>N</v>
          </cell>
          <cell r="E3140" t="str">
            <v>X</v>
          </cell>
          <cell r="F3140" t="str">
            <v>IPFOT</v>
          </cell>
          <cell r="G3140">
            <v>36220</v>
          </cell>
          <cell r="K3140">
            <v>34468.199999999997</v>
          </cell>
          <cell r="L3140">
            <v>26530</v>
          </cell>
          <cell r="M3140">
            <v>42130</v>
          </cell>
          <cell r="N3140">
            <v>2000</v>
          </cell>
          <cell r="O3140">
            <v>2700</v>
          </cell>
          <cell r="U3140">
            <v>6125</v>
          </cell>
          <cell r="V3140">
            <v>2700</v>
          </cell>
          <cell r="W3140">
            <v>1900</v>
          </cell>
          <cell r="Y3140">
            <v>-125</v>
          </cell>
          <cell r="Z3140">
            <v>3000</v>
          </cell>
          <cell r="AJ3140">
            <v>3675</v>
          </cell>
        </row>
        <row r="3141">
          <cell r="A3141" t="str">
            <v>036251</v>
          </cell>
          <cell r="B3141" t="str">
            <v>NJ</v>
          </cell>
          <cell r="C3141" t="str">
            <v>KA</v>
          </cell>
          <cell r="D3141" t="str">
            <v>N</v>
          </cell>
          <cell r="E3141" t="str">
            <v>X</v>
          </cell>
          <cell r="F3141" t="str">
            <v>IPFOT</v>
          </cell>
          <cell r="G3141">
            <v>36251</v>
          </cell>
          <cell r="K3141">
            <v>900</v>
          </cell>
          <cell r="L3141">
            <v>35272.85</v>
          </cell>
          <cell r="M3141">
            <v>44283.23</v>
          </cell>
          <cell r="Q3141">
            <v>8850</v>
          </cell>
          <cell r="S3141">
            <v>20000</v>
          </cell>
          <cell r="T3141">
            <v>1800</v>
          </cell>
          <cell r="U3141">
            <v>600</v>
          </cell>
          <cell r="Y3141">
            <v>900</v>
          </cell>
        </row>
        <row r="3142">
          <cell r="A3142" t="str">
            <v>036281</v>
          </cell>
          <cell r="B3142" t="str">
            <v>NJ</v>
          </cell>
          <cell r="C3142" t="str">
            <v>KA</v>
          </cell>
          <cell r="D3142" t="str">
            <v>N</v>
          </cell>
          <cell r="E3142" t="str">
            <v>X</v>
          </cell>
          <cell r="F3142" t="str">
            <v>IPFOT</v>
          </cell>
          <cell r="G3142">
            <v>36281</v>
          </cell>
          <cell r="M3142">
            <v>19843.47</v>
          </cell>
          <cell r="N3142">
            <v>30583</v>
          </cell>
          <cell r="O3142">
            <v>15234</v>
          </cell>
          <cell r="P3142">
            <v>900</v>
          </cell>
          <cell r="Q3142">
            <v>900</v>
          </cell>
          <cell r="R3142">
            <v>70750</v>
          </cell>
          <cell r="T3142">
            <v>11992</v>
          </cell>
          <cell r="V3142">
            <v>3800</v>
          </cell>
          <cell r="AC3142">
            <v>1000</v>
          </cell>
        </row>
        <row r="3143">
          <cell r="A3143" t="str">
            <v>036312</v>
          </cell>
          <cell r="B3143" t="str">
            <v>NJ</v>
          </cell>
          <cell r="C3143" t="str">
            <v>KA</v>
          </cell>
          <cell r="D3143" t="str">
            <v>N</v>
          </cell>
          <cell r="E3143" t="str">
            <v>X</v>
          </cell>
          <cell r="F3143" t="str">
            <v>IPFOT</v>
          </cell>
          <cell r="G3143">
            <v>36312</v>
          </cell>
          <cell r="M3143">
            <v>3624</v>
          </cell>
          <cell r="N3143">
            <v>22980</v>
          </cell>
          <cell r="O3143">
            <v>17983</v>
          </cell>
          <cell r="P3143">
            <v>3710</v>
          </cell>
          <cell r="Q3143">
            <v>62200</v>
          </cell>
          <cell r="V3143">
            <v>1800</v>
          </cell>
          <cell r="AC3143">
            <v>1000</v>
          </cell>
          <cell r="AF3143">
            <v>5100</v>
          </cell>
          <cell r="AI3143">
            <v>650</v>
          </cell>
        </row>
        <row r="3144">
          <cell r="A3144" t="str">
            <v>036342</v>
          </cell>
          <cell r="B3144" t="str">
            <v>NJ</v>
          </cell>
          <cell r="C3144" t="str">
            <v>KA</v>
          </cell>
          <cell r="D3144" t="str">
            <v>N</v>
          </cell>
          <cell r="E3144" t="str">
            <v>X</v>
          </cell>
          <cell r="F3144" t="str">
            <v>IPFOT</v>
          </cell>
          <cell r="G3144">
            <v>36342</v>
          </cell>
          <cell r="N3144">
            <v>2000</v>
          </cell>
          <cell r="O3144">
            <v>17143</v>
          </cell>
          <cell r="P3144">
            <v>21740</v>
          </cell>
          <cell r="R3144">
            <v>14800</v>
          </cell>
          <cell r="Z3144">
            <v>3900</v>
          </cell>
        </row>
        <row r="3145">
          <cell r="A3145" t="str">
            <v>036373</v>
          </cell>
          <cell r="B3145" t="str">
            <v>NJ</v>
          </cell>
          <cell r="C3145" t="str">
            <v>KA</v>
          </cell>
          <cell r="D3145" t="str">
            <v>N</v>
          </cell>
          <cell r="E3145" t="str">
            <v>X</v>
          </cell>
          <cell r="F3145" t="str">
            <v>IPFOT</v>
          </cell>
          <cell r="G3145">
            <v>36373</v>
          </cell>
          <cell r="O3145">
            <v>7300</v>
          </cell>
          <cell r="P3145">
            <v>39861.230000000003</v>
          </cell>
          <cell r="R3145">
            <v>26750</v>
          </cell>
          <cell r="U3145">
            <v>450</v>
          </cell>
          <cell r="V3145">
            <v>925</v>
          </cell>
          <cell r="W3145">
            <v>190600</v>
          </cell>
        </row>
        <row r="3146">
          <cell r="A3146" t="str">
            <v>036404</v>
          </cell>
          <cell r="B3146" t="str">
            <v>NJ</v>
          </cell>
          <cell r="C3146" t="str">
            <v>KA</v>
          </cell>
          <cell r="D3146" t="str">
            <v>N</v>
          </cell>
          <cell r="E3146" t="str">
            <v>X</v>
          </cell>
          <cell r="F3146" t="str">
            <v>IPFOT</v>
          </cell>
          <cell r="G3146">
            <v>36404</v>
          </cell>
          <cell r="P3146">
            <v>1800</v>
          </cell>
          <cell r="Q3146">
            <v>36925</v>
          </cell>
          <cell r="R3146">
            <v>34225</v>
          </cell>
          <cell r="S3146">
            <v>24760</v>
          </cell>
          <cell r="T3146">
            <v>83000</v>
          </cell>
          <cell r="U3146">
            <v>4600</v>
          </cell>
          <cell r="V3146">
            <v>23043</v>
          </cell>
          <cell r="W3146">
            <v>1000</v>
          </cell>
          <cell r="Z3146">
            <v>1000</v>
          </cell>
          <cell r="AH3146">
            <v>1225</v>
          </cell>
        </row>
        <row r="3147">
          <cell r="A3147" t="str">
            <v>036434</v>
          </cell>
          <cell r="B3147" t="str">
            <v>NJ</v>
          </cell>
          <cell r="C3147" t="str">
            <v>KA</v>
          </cell>
          <cell r="D3147" t="str">
            <v>N</v>
          </cell>
          <cell r="E3147" t="str">
            <v>X</v>
          </cell>
          <cell r="F3147" t="str">
            <v>IPFOT</v>
          </cell>
          <cell r="G3147">
            <v>36434</v>
          </cell>
          <cell r="R3147">
            <v>25380</v>
          </cell>
          <cell r="S3147">
            <v>53441.23</v>
          </cell>
          <cell r="T3147">
            <v>14100</v>
          </cell>
          <cell r="U3147">
            <v>2000</v>
          </cell>
          <cell r="W3147">
            <v>23750</v>
          </cell>
          <cell r="Z3147">
            <v>1500</v>
          </cell>
          <cell r="AA3147">
            <v>875</v>
          </cell>
        </row>
        <row r="3148">
          <cell r="A3148" t="str">
            <v>036465</v>
          </cell>
          <cell r="B3148" t="str">
            <v>NJ</v>
          </cell>
          <cell r="C3148" t="str">
            <v>KA</v>
          </cell>
          <cell r="D3148" t="str">
            <v>N</v>
          </cell>
          <cell r="E3148" t="str">
            <v>X</v>
          </cell>
          <cell r="F3148" t="str">
            <v>IPFOT</v>
          </cell>
          <cell r="G3148">
            <v>36465</v>
          </cell>
          <cell r="S3148">
            <v>24329</v>
          </cell>
          <cell r="T3148">
            <v>19420</v>
          </cell>
          <cell r="U3148">
            <v>1870</v>
          </cell>
          <cell r="V3148">
            <v>91000</v>
          </cell>
          <cell r="X3148">
            <v>139300</v>
          </cell>
          <cell r="Z3148">
            <v>963.17</v>
          </cell>
          <cell r="AC3148">
            <v>350</v>
          </cell>
          <cell r="AE3148">
            <v>1000</v>
          </cell>
          <cell r="AH3148">
            <v>1850</v>
          </cell>
        </row>
        <row r="3149">
          <cell r="A3149" t="str">
            <v>036495</v>
          </cell>
          <cell r="B3149" t="str">
            <v>NJ</v>
          </cell>
          <cell r="C3149" t="str">
            <v>KA</v>
          </cell>
          <cell r="D3149" t="str">
            <v>N</v>
          </cell>
          <cell r="E3149" t="str">
            <v>X</v>
          </cell>
          <cell r="F3149" t="str">
            <v>IPFOT</v>
          </cell>
          <cell r="G3149">
            <v>36495</v>
          </cell>
          <cell r="S3149">
            <v>6000</v>
          </cell>
          <cell r="T3149">
            <v>53344.73</v>
          </cell>
          <cell r="U3149">
            <v>52220</v>
          </cell>
          <cell r="V3149">
            <v>27050</v>
          </cell>
          <cell r="W3149">
            <v>32900</v>
          </cell>
          <cell r="X3149">
            <v>54300</v>
          </cell>
          <cell r="Z3149">
            <v>26.29</v>
          </cell>
          <cell r="AC3149">
            <v>3675</v>
          </cell>
          <cell r="AG3149">
            <v>447</v>
          </cell>
        </row>
        <row r="3150">
          <cell r="A3150" t="str">
            <v>036526</v>
          </cell>
          <cell r="B3150" t="str">
            <v>NJ</v>
          </cell>
          <cell r="C3150" t="str">
            <v>KA</v>
          </cell>
          <cell r="D3150" t="str">
            <v>N</v>
          </cell>
          <cell r="E3150" t="str">
            <v>X</v>
          </cell>
          <cell r="F3150" t="str">
            <v>IPFOT</v>
          </cell>
          <cell r="G3150">
            <v>36526</v>
          </cell>
          <cell r="U3150">
            <v>66704</v>
          </cell>
          <cell r="V3150">
            <v>56248</v>
          </cell>
          <cell r="W3150">
            <v>17300</v>
          </cell>
          <cell r="X3150">
            <v>900</v>
          </cell>
          <cell r="Z3150">
            <v>13.07</v>
          </cell>
          <cell r="AA3150">
            <v>700</v>
          </cell>
          <cell r="AC3150">
            <v>4725</v>
          </cell>
          <cell r="AD3150">
            <v>1870</v>
          </cell>
          <cell r="AG3150">
            <v>4500</v>
          </cell>
          <cell r="AH3150">
            <v>5000</v>
          </cell>
        </row>
        <row r="3151">
          <cell r="A3151" t="str">
            <v>036557</v>
          </cell>
          <cell r="B3151" t="str">
            <v>NJ</v>
          </cell>
          <cell r="C3151" t="str">
            <v>KA</v>
          </cell>
          <cell r="D3151" t="str">
            <v>N</v>
          </cell>
          <cell r="E3151" t="str">
            <v>X</v>
          </cell>
          <cell r="F3151" t="str">
            <v>IPFOT</v>
          </cell>
          <cell r="G3151">
            <v>36557</v>
          </cell>
          <cell r="V3151">
            <v>89921</v>
          </cell>
          <cell r="W3151">
            <v>45909</v>
          </cell>
          <cell r="X3151">
            <v>7000</v>
          </cell>
          <cell r="Y3151">
            <v>6975</v>
          </cell>
          <cell r="Z3151">
            <v>77939.399999999994</v>
          </cell>
          <cell r="AA3151">
            <v>26.22</v>
          </cell>
          <cell r="AB3151">
            <v>13200</v>
          </cell>
          <cell r="AD3151">
            <v>800</v>
          </cell>
          <cell r="AH3151">
            <v>23400</v>
          </cell>
        </row>
        <row r="3152">
          <cell r="A3152" t="str">
            <v>036586</v>
          </cell>
          <cell r="B3152" t="str">
            <v>NJ</v>
          </cell>
          <cell r="C3152" t="str">
            <v>KA</v>
          </cell>
          <cell r="D3152" t="str">
            <v>N</v>
          </cell>
          <cell r="E3152" t="str">
            <v>X</v>
          </cell>
          <cell r="F3152" t="str">
            <v>IPFOT</v>
          </cell>
          <cell r="G3152">
            <v>36586</v>
          </cell>
          <cell r="V3152">
            <v>7879</v>
          </cell>
          <cell r="W3152">
            <v>113059.93</v>
          </cell>
          <cell r="X3152">
            <v>37725</v>
          </cell>
          <cell r="Y3152">
            <v>23820</v>
          </cell>
          <cell r="Z3152">
            <v>4643.87</v>
          </cell>
          <cell r="AA3152">
            <v>2325</v>
          </cell>
          <cell r="AF3152">
            <v>7350</v>
          </cell>
        </row>
        <row r="3153">
          <cell r="A3153" t="str">
            <v>036617</v>
          </cell>
          <cell r="B3153" t="str">
            <v>NJ</v>
          </cell>
          <cell r="C3153" t="str">
            <v>KA</v>
          </cell>
          <cell r="D3153" t="str">
            <v>N</v>
          </cell>
          <cell r="E3153" t="str">
            <v>X</v>
          </cell>
          <cell r="F3153" t="str">
            <v>IPFOT</v>
          </cell>
          <cell r="G3153">
            <v>36617</v>
          </cell>
          <cell r="X3153">
            <v>46891</v>
          </cell>
          <cell r="Y3153">
            <v>40025</v>
          </cell>
          <cell r="Z3153">
            <v>23400</v>
          </cell>
          <cell r="AA3153">
            <v>4025</v>
          </cell>
          <cell r="AC3153">
            <v>8350</v>
          </cell>
          <cell r="AF3153">
            <v>2850</v>
          </cell>
          <cell r="AG3153">
            <v>2450</v>
          </cell>
        </row>
        <row r="3154">
          <cell r="A3154" t="str">
            <v>036647</v>
          </cell>
          <cell r="B3154" t="str">
            <v>NJ</v>
          </cell>
          <cell r="C3154" t="str">
            <v>KA</v>
          </cell>
          <cell r="D3154" t="str">
            <v>N</v>
          </cell>
          <cell r="E3154" t="str">
            <v>X</v>
          </cell>
          <cell r="F3154" t="str">
            <v>IPFOT</v>
          </cell>
          <cell r="G3154">
            <v>36647</v>
          </cell>
          <cell r="X3154">
            <v>7550</v>
          </cell>
          <cell r="Y3154">
            <v>63256</v>
          </cell>
          <cell r="Z3154">
            <v>35960</v>
          </cell>
          <cell r="AA3154">
            <v>800</v>
          </cell>
          <cell r="AB3154">
            <v>800</v>
          </cell>
          <cell r="AC3154">
            <v>154555.97</v>
          </cell>
          <cell r="AD3154">
            <v>6725</v>
          </cell>
          <cell r="AH3154">
            <v>1050</v>
          </cell>
          <cell r="AI3154">
            <v>13149</v>
          </cell>
        </row>
        <row r="3155">
          <cell r="A3155" t="str">
            <v>036678</v>
          </cell>
          <cell r="B3155" t="str">
            <v>NJ</v>
          </cell>
          <cell r="C3155" t="str">
            <v>KA</v>
          </cell>
          <cell r="D3155" t="str">
            <v>N</v>
          </cell>
          <cell r="E3155" t="str">
            <v>X</v>
          </cell>
          <cell r="F3155" t="str">
            <v>IPFOT</v>
          </cell>
          <cell r="G3155">
            <v>36678</v>
          </cell>
          <cell r="Z3155">
            <v>47187.47</v>
          </cell>
          <cell r="AA3155">
            <v>71557</v>
          </cell>
          <cell r="AE3155">
            <v>17926</v>
          </cell>
          <cell r="AF3155">
            <v>8125</v>
          </cell>
          <cell r="AG3155">
            <v>5775</v>
          </cell>
          <cell r="AI3155">
            <v>2625.75</v>
          </cell>
          <cell r="AK3155">
            <v>3000</v>
          </cell>
          <cell r="AL3155">
            <v>3000</v>
          </cell>
        </row>
        <row r="3156">
          <cell r="A3156" t="str">
            <v>036708</v>
          </cell>
          <cell r="B3156" t="str">
            <v>NJ</v>
          </cell>
          <cell r="C3156" t="str">
            <v>KA</v>
          </cell>
          <cell r="D3156" t="str">
            <v>N</v>
          </cell>
          <cell r="E3156" t="str">
            <v>X</v>
          </cell>
          <cell r="F3156" t="str">
            <v>IPFOT</v>
          </cell>
          <cell r="G3156">
            <v>36708</v>
          </cell>
          <cell r="Z3156">
            <v>2000</v>
          </cell>
          <cell r="AA3156">
            <v>80604</v>
          </cell>
          <cell r="AB3156">
            <v>650</v>
          </cell>
          <cell r="AD3156">
            <v>2000</v>
          </cell>
          <cell r="AE3156">
            <v>-1700</v>
          </cell>
          <cell r="AH3156">
            <v>183225</v>
          </cell>
          <cell r="AI3156">
            <v>10270</v>
          </cell>
        </row>
        <row r="3157">
          <cell r="A3157" t="str">
            <v>036739</v>
          </cell>
          <cell r="B3157" t="str">
            <v>NJ</v>
          </cell>
          <cell r="C3157" t="str">
            <v>KA</v>
          </cell>
          <cell r="D3157" t="str">
            <v>N</v>
          </cell>
          <cell r="E3157" t="str">
            <v>X</v>
          </cell>
          <cell r="F3157" t="str">
            <v>IPFOT</v>
          </cell>
          <cell r="G3157">
            <v>36739</v>
          </cell>
          <cell r="AA3157">
            <v>2550</v>
          </cell>
          <cell r="AB3157">
            <v>49747</v>
          </cell>
          <cell r="AC3157">
            <v>4350</v>
          </cell>
          <cell r="AD3157">
            <v>100</v>
          </cell>
          <cell r="AG3157">
            <v>64000</v>
          </cell>
          <cell r="AH3157">
            <v>4800</v>
          </cell>
          <cell r="AI3157">
            <v>1417.5</v>
          </cell>
          <cell r="AM3157">
            <v>-450</v>
          </cell>
        </row>
        <row r="3158">
          <cell r="A3158" t="str">
            <v>036770</v>
          </cell>
          <cell r="B3158" t="str">
            <v>NJ</v>
          </cell>
          <cell r="C3158" t="str">
            <v>KA</v>
          </cell>
          <cell r="D3158" t="str">
            <v>N</v>
          </cell>
          <cell r="E3158" t="str">
            <v>X</v>
          </cell>
          <cell r="F3158" t="str">
            <v>IPFOT</v>
          </cell>
          <cell r="G3158">
            <v>36770</v>
          </cell>
          <cell r="AB3158">
            <v>1600</v>
          </cell>
          <cell r="AC3158">
            <v>105440.24</v>
          </cell>
          <cell r="AD3158">
            <v>29293</v>
          </cell>
          <cell r="AE3158">
            <v>2416</v>
          </cell>
          <cell r="AG3158">
            <v>1800</v>
          </cell>
          <cell r="AH3158">
            <v>3375</v>
          </cell>
          <cell r="AI3158">
            <v>665</v>
          </cell>
          <cell r="AJ3158">
            <v>1050</v>
          </cell>
        </row>
        <row r="3159">
          <cell r="A3159" t="str">
            <v>036800</v>
          </cell>
          <cell r="B3159" t="str">
            <v>NJ</v>
          </cell>
          <cell r="C3159" t="str">
            <v>KA</v>
          </cell>
          <cell r="D3159" t="str">
            <v>N</v>
          </cell>
          <cell r="E3159" t="str">
            <v>X</v>
          </cell>
          <cell r="F3159" t="str">
            <v>IPFOT</v>
          </cell>
          <cell r="G3159">
            <v>36800</v>
          </cell>
          <cell r="AC3159">
            <v>12617.47</v>
          </cell>
          <cell r="AD3159">
            <v>51714</v>
          </cell>
          <cell r="AE3159">
            <v>11732</v>
          </cell>
          <cell r="AF3159">
            <v>28773</v>
          </cell>
          <cell r="AG3159">
            <v>4462.5</v>
          </cell>
          <cell r="AH3159">
            <v>133500</v>
          </cell>
          <cell r="AI3159">
            <v>3596.51</v>
          </cell>
        </row>
        <row r="3160">
          <cell r="A3160" t="str">
            <v>036831</v>
          </cell>
          <cell r="B3160" t="str">
            <v>NJ</v>
          </cell>
          <cell r="C3160" t="str">
            <v>KA</v>
          </cell>
          <cell r="D3160" t="str">
            <v>N</v>
          </cell>
          <cell r="E3160" t="str">
            <v>X</v>
          </cell>
          <cell r="F3160" t="str">
            <v>IPFOT</v>
          </cell>
          <cell r="G3160">
            <v>36831</v>
          </cell>
          <cell r="AD3160">
            <v>9600</v>
          </cell>
          <cell r="AE3160">
            <v>76281</v>
          </cell>
          <cell r="AF3160">
            <v>19625</v>
          </cell>
          <cell r="AG3160">
            <v>50595</v>
          </cell>
          <cell r="AH3160">
            <v>0.18</v>
          </cell>
          <cell r="AI3160">
            <v>4636.95</v>
          </cell>
          <cell r="AL3160">
            <v>2100</v>
          </cell>
        </row>
        <row r="3161">
          <cell r="A3161" t="str">
            <v>036861</v>
          </cell>
          <cell r="B3161" t="str">
            <v>NJ</v>
          </cell>
          <cell r="C3161" t="str">
            <v>KA</v>
          </cell>
          <cell r="D3161" t="str">
            <v>N</v>
          </cell>
          <cell r="E3161" t="str">
            <v>X</v>
          </cell>
          <cell r="F3161" t="str">
            <v>IPFOT</v>
          </cell>
          <cell r="G3161">
            <v>36861</v>
          </cell>
          <cell r="AF3161">
            <v>103707</v>
          </cell>
          <cell r="AG3161">
            <v>111422.44</v>
          </cell>
          <cell r="AH3161">
            <v>56122.5</v>
          </cell>
          <cell r="AI3161">
            <v>7355.46</v>
          </cell>
          <cell r="AJ3161">
            <v>86170</v>
          </cell>
          <cell r="AK3161">
            <v>2950</v>
          </cell>
          <cell r="AL3161">
            <v>160125</v>
          </cell>
        </row>
        <row r="3162">
          <cell r="A3162" t="str">
            <v>036892</v>
          </cell>
          <cell r="B3162" t="str">
            <v>NJ</v>
          </cell>
          <cell r="C3162" t="str">
            <v>KA</v>
          </cell>
          <cell r="D3162" t="str">
            <v>N</v>
          </cell>
          <cell r="E3162" t="str">
            <v>X</v>
          </cell>
          <cell r="F3162" t="str">
            <v>IPFOT</v>
          </cell>
          <cell r="G3162">
            <v>36892</v>
          </cell>
          <cell r="AF3162">
            <v>2700</v>
          </cell>
          <cell r="AG3162">
            <v>95715</v>
          </cell>
          <cell r="AH3162">
            <v>92635</v>
          </cell>
          <cell r="AI3162">
            <v>26255</v>
          </cell>
          <cell r="AJ3162">
            <v>2100</v>
          </cell>
        </row>
        <row r="3163">
          <cell r="A3163" t="str">
            <v>036923</v>
          </cell>
          <cell r="B3163" t="str">
            <v>NJ</v>
          </cell>
          <cell r="C3163" t="str">
            <v>KA</v>
          </cell>
          <cell r="D3163" t="str">
            <v>N</v>
          </cell>
          <cell r="E3163" t="str">
            <v>X</v>
          </cell>
          <cell r="F3163" t="str">
            <v>IPFOT</v>
          </cell>
          <cell r="G3163">
            <v>36923</v>
          </cell>
          <cell r="AH3163">
            <v>99910.5</v>
          </cell>
          <cell r="AI3163">
            <v>123692</v>
          </cell>
          <cell r="AJ3163">
            <v>2000</v>
          </cell>
          <cell r="AK3163">
            <v>4900</v>
          </cell>
          <cell r="AL3163">
            <v>125450</v>
          </cell>
          <cell r="AM3163">
            <v>1050</v>
          </cell>
        </row>
        <row r="3164">
          <cell r="A3164" t="str">
            <v>036951</v>
          </cell>
          <cell r="B3164" t="str">
            <v>NJ</v>
          </cell>
          <cell r="C3164" t="str">
            <v>KA</v>
          </cell>
          <cell r="D3164" t="str">
            <v>N</v>
          </cell>
          <cell r="E3164" t="str">
            <v>X</v>
          </cell>
          <cell r="F3164" t="str">
            <v>IPFOT</v>
          </cell>
          <cell r="G3164">
            <v>36951</v>
          </cell>
          <cell r="AH3164">
            <v>1050</v>
          </cell>
          <cell r="AI3164">
            <v>80555.5</v>
          </cell>
          <cell r="AJ3164">
            <v>150820</v>
          </cell>
          <cell r="AK3164">
            <v>8616</v>
          </cell>
          <cell r="AL3164">
            <v>25442</v>
          </cell>
          <cell r="AM3164">
            <v>4847</v>
          </cell>
          <cell r="AN3164">
            <v>96.43</v>
          </cell>
        </row>
        <row r="3165">
          <cell r="A3165" t="str">
            <v>036982</v>
          </cell>
          <cell r="B3165" t="str">
            <v>NJ</v>
          </cell>
          <cell r="C3165" t="str">
            <v>KA</v>
          </cell>
          <cell r="D3165" t="str">
            <v>N</v>
          </cell>
          <cell r="E3165" t="str">
            <v>X</v>
          </cell>
          <cell r="F3165" t="str">
            <v>IPFOT</v>
          </cell>
          <cell r="G3165">
            <v>36982</v>
          </cell>
          <cell r="AI3165">
            <v>5125</v>
          </cell>
          <cell r="AJ3165">
            <v>72470</v>
          </cell>
          <cell r="AK3165">
            <v>32484</v>
          </cell>
          <cell r="AL3165">
            <v>171600</v>
          </cell>
          <cell r="AM3165">
            <v>5582</v>
          </cell>
          <cell r="AN3165">
            <v>2970.43</v>
          </cell>
        </row>
        <row r="3166">
          <cell r="A3166" t="str">
            <v>037012</v>
          </cell>
          <cell r="B3166" t="str">
            <v>NJ</v>
          </cell>
          <cell r="C3166" t="str">
            <v>KA</v>
          </cell>
          <cell r="D3166" t="str">
            <v>N</v>
          </cell>
          <cell r="E3166" t="str">
            <v>X</v>
          </cell>
          <cell r="F3166" t="str">
            <v>IPFOT</v>
          </cell>
          <cell r="G3166">
            <v>37012</v>
          </cell>
          <cell r="AJ3166">
            <v>23545</v>
          </cell>
          <cell r="AK3166">
            <v>83459</v>
          </cell>
          <cell r="AL3166">
            <v>133042.56</v>
          </cell>
          <cell r="AM3166">
            <v>81790</v>
          </cell>
          <cell r="AN3166">
            <v>37206.03</v>
          </cell>
        </row>
        <row r="3167">
          <cell r="A3167" t="str">
            <v>037043</v>
          </cell>
          <cell r="B3167" t="str">
            <v>NJ</v>
          </cell>
          <cell r="C3167" t="str">
            <v>KA</v>
          </cell>
          <cell r="D3167" t="str">
            <v>N</v>
          </cell>
          <cell r="E3167" t="str">
            <v>X</v>
          </cell>
          <cell r="F3167" t="str">
            <v>IPFOT</v>
          </cell>
          <cell r="G3167">
            <v>37043</v>
          </cell>
          <cell r="AK3167">
            <v>9264</v>
          </cell>
          <cell r="AL3167">
            <v>101155.7</v>
          </cell>
          <cell r="AM3167">
            <v>11080</v>
          </cell>
          <cell r="AN3167">
            <v>50272.04</v>
          </cell>
        </row>
        <row r="3168">
          <cell r="A3168" t="str">
            <v>037073</v>
          </cell>
          <cell r="B3168" t="str">
            <v>NJ</v>
          </cell>
          <cell r="C3168" t="str">
            <v>KA</v>
          </cell>
          <cell r="D3168" t="str">
            <v>N</v>
          </cell>
          <cell r="E3168" t="str">
            <v>X</v>
          </cell>
          <cell r="F3168" t="str">
            <v>IPFOT</v>
          </cell>
          <cell r="G3168">
            <v>37073</v>
          </cell>
          <cell r="AL3168">
            <v>16059</v>
          </cell>
          <cell r="AM3168">
            <v>95049</v>
          </cell>
          <cell r="AN3168">
            <v>18832</v>
          </cell>
        </row>
        <row r="3169">
          <cell r="A3169" t="str">
            <v>037104</v>
          </cell>
          <cell r="B3169" t="str">
            <v>NJ</v>
          </cell>
          <cell r="C3169" t="str">
            <v>KA</v>
          </cell>
          <cell r="D3169" t="str">
            <v>N</v>
          </cell>
          <cell r="E3169" t="str">
            <v>X</v>
          </cell>
          <cell r="F3169" t="str">
            <v>IPFOT</v>
          </cell>
          <cell r="G3169">
            <v>37104</v>
          </cell>
          <cell r="AM3169">
            <v>7811</v>
          </cell>
          <cell r="AN3169">
            <v>72670.17</v>
          </cell>
        </row>
        <row r="3170">
          <cell r="A3170" t="str">
            <v>037135</v>
          </cell>
          <cell r="B3170" t="str">
            <v>NJ</v>
          </cell>
          <cell r="C3170" t="str">
            <v>KA</v>
          </cell>
          <cell r="D3170" t="str">
            <v>N</v>
          </cell>
          <cell r="E3170" t="str">
            <v>X</v>
          </cell>
          <cell r="F3170" t="str">
            <v>IPFOT</v>
          </cell>
          <cell r="G3170">
            <v>37135</v>
          </cell>
          <cell r="AN3170">
            <v>15350.47</v>
          </cell>
        </row>
        <row r="3171">
          <cell r="A3171" t="str">
            <v>136161</v>
          </cell>
          <cell r="B3171" t="str">
            <v>NJ</v>
          </cell>
          <cell r="C3171" t="str">
            <v>KA</v>
          </cell>
          <cell r="D3171" t="str">
            <v>N</v>
          </cell>
          <cell r="E3171" t="str">
            <v>X</v>
          </cell>
          <cell r="F3171" t="str">
            <v>OPFHE</v>
          </cell>
          <cell r="G3171">
            <v>36161</v>
          </cell>
          <cell r="H3171">
            <v>105</v>
          </cell>
          <cell r="I3171">
            <v>11817.43</v>
          </cell>
          <cell r="J3171">
            <v>7673.23</v>
          </cell>
          <cell r="K3171">
            <v>667.43</v>
          </cell>
          <cell r="L3171">
            <v>940</v>
          </cell>
          <cell r="M3171">
            <v>565</v>
          </cell>
          <cell r="N3171">
            <v>470</v>
          </cell>
          <cell r="O3171">
            <v>802.74</v>
          </cell>
          <cell r="P3171">
            <v>200</v>
          </cell>
          <cell r="Q3171">
            <v>40</v>
          </cell>
          <cell r="R3171">
            <v>65</v>
          </cell>
          <cell r="AB3171">
            <v>900</v>
          </cell>
        </row>
        <row r="3172">
          <cell r="A3172" t="str">
            <v>136192</v>
          </cell>
          <cell r="B3172" t="str">
            <v>NJ</v>
          </cell>
          <cell r="C3172" t="str">
            <v>KA</v>
          </cell>
          <cell r="D3172" t="str">
            <v>N</v>
          </cell>
          <cell r="E3172" t="str">
            <v>X</v>
          </cell>
          <cell r="F3172" t="str">
            <v>OPFHE</v>
          </cell>
          <cell r="G3172">
            <v>36192</v>
          </cell>
          <cell r="I3172">
            <v>95</v>
          </cell>
          <cell r="J3172">
            <v>9150.2800000000007</v>
          </cell>
          <cell r="K3172">
            <v>2837</v>
          </cell>
          <cell r="L3172">
            <v>315</v>
          </cell>
          <cell r="M3172">
            <v>746</v>
          </cell>
          <cell r="N3172">
            <v>292.57</v>
          </cell>
          <cell r="O3172">
            <v>260</v>
          </cell>
          <cell r="P3172">
            <v>95</v>
          </cell>
          <cell r="Q3172">
            <v>150</v>
          </cell>
          <cell r="R3172">
            <v>590</v>
          </cell>
          <cell r="Z3172">
            <v>190</v>
          </cell>
          <cell r="AA3172">
            <v>55</v>
          </cell>
          <cell r="AB3172">
            <v>1125</v>
          </cell>
          <cell r="AC3172">
            <v>450</v>
          </cell>
        </row>
        <row r="3173">
          <cell r="A3173" t="str">
            <v>136220</v>
          </cell>
          <cell r="B3173" t="str">
            <v>NJ</v>
          </cell>
          <cell r="C3173" t="str">
            <v>KA</v>
          </cell>
          <cell r="D3173" t="str">
            <v>N</v>
          </cell>
          <cell r="E3173" t="str">
            <v>X</v>
          </cell>
          <cell r="F3173" t="str">
            <v>OPFHE</v>
          </cell>
          <cell r="G3173">
            <v>36220</v>
          </cell>
          <cell r="J3173">
            <v>885</v>
          </cell>
          <cell r="K3173">
            <v>12469.28</v>
          </cell>
          <cell r="L3173">
            <v>4630</v>
          </cell>
          <cell r="M3173">
            <v>774</v>
          </cell>
          <cell r="N3173">
            <v>466.84</v>
          </cell>
          <cell r="O3173">
            <v>430</v>
          </cell>
          <cell r="P3173">
            <v>191</v>
          </cell>
          <cell r="Q3173">
            <v>150</v>
          </cell>
          <cell r="R3173">
            <v>9.93</v>
          </cell>
          <cell r="X3173">
            <v>55</v>
          </cell>
          <cell r="AB3173">
            <v>2065</v>
          </cell>
          <cell r="AC3173">
            <v>265</v>
          </cell>
        </row>
        <row r="3174">
          <cell r="A3174" t="str">
            <v>136251</v>
          </cell>
          <cell r="B3174" t="str">
            <v>NJ</v>
          </cell>
          <cell r="C3174" t="str">
            <v>KA</v>
          </cell>
          <cell r="D3174" t="str">
            <v>N</v>
          </cell>
          <cell r="E3174" t="str">
            <v>X</v>
          </cell>
          <cell r="F3174" t="str">
            <v>OPFHE</v>
          </cell>
          <cell r="G3174">
            <v>36251</v>
          </cell>
          <cell r="K3174">
            <v>830</v>
          </cell>
          <cell r="L3174">
            <v>11940.33</v>
          </cell>
          <cell r="M3174">
            <v>3026.75</v>
          </cell>
          <cell r="N3174">
            <v>703</v>
          </cell>
          <cell r="O3174">
            <v>1349</v>
          </cell>
          <cell r="P3174">
            <v>403</v>
          </cell>
          <cell r="Q3174">
            <v>340</v>
          </cell>
          <cell r="R3174">
            <v>316.94</v>
          </cell>
          <cell r="S3174">
            <v>150</v>
          </cell>
          <cell r="Z3174">
            <v>150</v>
          </cell>
          <cell r="AB3174">
            <v>225</v>
          </cell>
        </row>
        <row r="3175">
          <cell r="A3175" t="str">
            <v>136281</v>
          </cell>
          <cell r="B3175" t="str">
            <v>NJ</v>
          </cell>
          <cell r="C3175" t="str">
            <v>KA</v>
          </cell>
          <cell r="D3175" t="str">
            <v>N</v>
          </cell>
          <cell r="E3175" t="str">
            <v>X</v>
          </cell>
          <cell r="F3175" t="str">
            <v>OPFHE</v>
          </cell>
          <cell r="G3175">
            <v>36281</v>
          </cell>
          <cell r="L3175">
            <v>560</v>
          </cell>
          <cell r="M3175">
            <v>17866.330000000002</v>
          </cell>
          <cell r="N3175">
            <v>2616.85</v>
          </cell>
          <cell r="O3175">
            <v>2510</v>
          </cell>
          <cell r="P3175">
            <v>410</v>
          </cell>
          <cell r="Q3175">
            <v>150</v>
          </cell>
          <cell r="R3175">
            <v>850</v>
          </cell>
          <cell r="S3175">
            <v>110</v>
          </cell>
          <cell r="AB3175">
            <v>530</v>
          </cell>
          <cell r="AC3175">
            <v>80</v>
          </cell>
        </row>
        <row r="3176">
          <cell r="A3176" t="str">
            <v>136312</v>
          </cell>
          <cell r="B3176" t="str">
            <v>NJ</v>
          </cell>
          <cell r="C3176" t="str">
            <v>KA</v>
          </cell>
          <cell r="D3176" t="str">
            <v>N</v>
          </cell>
          <cell r="E3176" t="str">
            <v>X</v>
          </cell>
          <cell r="F3176" t="str">
            <v>OPFHE</v>
          </cell>
          <cell r="G3176">
            <v>36312</v>
          </cell>
          <cell r="M3176">
            <v>1040</v>
          </cell>
          <cell r="N3176">
            <v>11367.57</v>
          </cell>
          <cell r="O3176">
            <v>5172.8</v>
          </cell>
          <cell r="P3176">
            <v>615</v>
          </cell>
          <cell r="Q3176">
            <v>158</v>
          </cell>
          <cell r="R3176">
            <v>735</v>
          </cell>
          <cell r="S3176">
            <v>955</v>
          </cell>
          <cell r="T3176">
            <v>235</v>
          </cell>
          <cell r="U3176">
            <v>40</v>
          </cell>
          <cell r="W3176">
            <v>40</v>
          </cell>
          <cell r="Y3176">
            <v>40</v>
          </cell>
          <cell r="Z3176">
            <v>40</v>
          </cell>
          <cell r="AB3176">
            <v>2025</v>
          </cell>
        </row>
        <row r="3177">
          <cell r="A3177" t="str">
            <v>136342</v>
          </cell>
          <cell r="B3177" t="str">
            <v>NJ</v>
          </cell>
          <cell r="C3177" t="str">
            <v>KA</v>
          </cell>
          <cell r="D3177" t="str">
            <v>N</v>
          </cell>
          <cell r="E3177" t="str">
            <v>X</v>
          </cell>
          <cell r="F3177" t="str">
            <v>OPFHE</v>
          </cell>
          <cell r="G3177">
            <v>36342</v>
          </cell>
          <cell r="N3177">
            <v>1425</v>
          </cell>
          <cell r="O3177">
            <v>14673</v>
          </cell>
          <cell r="P3177">
            <v>1856</v>
          </cell>
          <cell r="Q3177">
            <v>845</v>
          </cell>
          <cell r="R3177">
            <v>240</v>
          </cell>
          <cell r="S3177">
            <v>625</v>
          </cell>
          <cell r="U3177">
            <v>200</v>
          </cell>
          <cell r="V3177">
            <v>55.2</v>
          </cell>
          <cell r="AB3177">
            <v>225</v>
          </cell>
          <cell r="AE3177">
            <v>100</v>
          </cell>
          <cell r="AH3177">
            <v>27.43</v>
          </cell>
        </row>
        <row r="3178">
          <cell r="A3178" t="str">
            <v>136373</v>
          </cell>
          <cell r="B3178" t="str">
            <v>NJ</v>
          </cell>
          <cell r="C3178" t="str">
            <v>KA</v>
          </cell>
          <cell r="D3178" t="str">
            <v>N</v>
          </cell>
          <cell r="E3178" t="str">
            <v>X</v>
          </cell>
          <cell r="F3178" t="str">
            <v>OPFHE</v>
          </cell>
          <cell r="G3178">
            <v>36373</v>
          </cell>
          <cell r="O3178">
            <v>2386</v>
          </cell>
          <cell r="P3178">
            <v>7045</v>
          </cell>
          <cell r="Q3178">
            <v>4276.2</v>
          </cell>
          <cell r="R3178">
            <v>793</v>
          </cell>
          <cell r="S3178">
            <v>1755</v>
          </cell>
          <cell r="T3178">
            <v>360</v>
          </cell>
          <cell r="U3178">
            <v>125</v>
          </cell>
          <cell r="V3178">
            <v>910.35</v>
          </cell>
          <cell r="Z3178">
            <v>110</v>
          </cell>
          <cell r="AA3178">
            <v>55</v>
          </cell>
          <cell r="AB3178">
            <v>280</v>
          </cell>
          <cell r="AC3178">
            <v>40</v>
          </cell>
          <cell r="AG3178">
            <v>-30</v>
          </cell>
        </row>
        <row r="3179">
          <cell r="A3179" t="str">
            <v>136404</v>
          </cell>
          <cell r="B3179" t="str">
            <v>NJ</v>
          </cell>
          <cell r="C3179" t="str">
            <v>KA</v>
          </cell>
          <cell r="D3179" t="str">
            <v>N</v>
          </cell>
          <cell r="E3179" t="str">
            <v>X</v>
          </cell>
          <cell r="F3179" t="str">
            <v>OPFHE</v>
          </cell>
          <cell r="G3179">
            <v>36404</v>
          </cell>
          <cell r="P3179">
            <v>550</v>
          </cell>
          <cell r="Q3179">
            <v>6544.77</v>
          </cell>
          <cell r="R3179">
            <v>11530.28</v>
          </cell>
          <cell r="S3179">
            <v>1958.8</v>
          </cell>
          <cell r="T3179">
            <v>685</v>
          </cell>
          <cell r="Z3179">
            <v>450</v>
          </cell>
          <cell r="AA3179">
            <v>95</v>
          </cell>
          <cell r="AB3179">
            <v>730</v>
          </cell>
          <cell r="AC3179">
            <v>93</v>
          </cell>
          <cell r="AI3179">
            <v>50</v>
          </cell>
        </row>
        <row r="3180">
          <cell r="A3180" t="str">
            <v>136434</v>
          </cell>
          <cell r="B3180" t="str">
            <v>NJ</v>
          </cell>
          <cell r="C3180" t="str">
            <v>KA</v>
          </cell>
          <cell r="D3180" t="str">
            <v>N</v>
          </cell>
          <cell r="E3180" t="str">
            <v>X</v>
          </cell>
          <cell r="F3180" t="str">
            <v>OPFHE</v>
          </cell>
          <cell r="G3180">
            <v>36434</v>
          </cell>
          <cell r="R3180">
            <v>11777.75</v>
          </cell>
          <cell r="S3180">
            <v>8009.15</v>
          </cell>
          <cell r="T3180">
            <v>1310</v>
          </cell>
          <cell r="U3180">
            <v>470</v>
          </cell>
          <cell r="V3180">
            <v>160</v>
          </cell>
          <cell r="W3180">
            <v>190</v>
          </cell>
          <cell r="X3180">
            <v>278</v>
          </cell>
          <cell r="Y3180">
            <v>160</v>
          </cell>
          <cell r="Z3180">
            <v>555</v>
          </cell>
          <cell r="AC3180">
            <v>80</v>
          </cell>
          <cell r="AE3180">
            <v>60</v>
          </cell>
          <cell r="AI3180">
            <v>140</v>
          </cell>
        </row>
        <row r="3181">
          <cell r="A3181" t="str">
            <v>136465</v>
          </cell>
          <cell r="B3181" t="str">
            <v>NJ</v>
          </cell>
          <cell r="C3181" t="str">
            <v>KA</v>
          </cell>
          <cell r="D3181" t="str">
            <v>N</v>
          </cell>
          <cell r="E3181" t="str">
            <v>X</v>
          </cell>
          <cell r="F3181" t="str">
            <v>OPFHE</v>
          </cell>
          <cell r="G3181">
            <v>36465</v>
          </cell>
          <cell r="R3181">
            <v>80</v>
          </cell>
          <cell r="S3181">
            <v>10593.17</v>
          </cell>
          <cell r="T3181">
            <v>5571</v>
          </cell>
          <cell r="U3181">
            <v>2300.63</v>
          </cell>
          <cell r="V3181">
            <v>616.1</v>
          </cell>
          <cell r="W3181">
            <v>55</v>
          </cell>
          <cell r="X3181">
            <v>1541.1</v>
          </cell>
          <cell r="Y3181">
            <v>130</v>
          </cell>
          <cell r="Z3181">
            <v>450</v>
          </cell>
          <cell r="AB3181">
            <v>55</v>
          </cell>
          <cell r="AC3181">
            <v>40</v>
          </cell>
          <cell r="AD3181">
            <v>280</v>
          </cell>
          <cell r="AG3181">
            <v>65</v>
          </cell>
        </row>
        <row r="3182">
          <cell r="A3182" t="str">
            <v>136495</v>
          </cell>
          <cell r="B3182" t="str">
            <v>NJ</v>
          </cell>
          <cell r="C3182" t="str">
            <v>KA</v>
          </cell>
          <cell r="D3182" t="str">
            <v>N</v>
          </cell>
          <cell r="E3182" t="str">
            <v>X</v>
          </cell>
          <cell r="F3182" t="str">
            <v>OPFHE</v>
          </cell>
          <cell r="G3182">
            <v>36495</v>
          </cell>
          <cell r="S3182">
            <v>120</v>
          </cell>
          <cell r="T3182">
            <v>13301.3</v>
          </cell>
          <cell r="U3182">
            <v>9967.0300000000007</v>
          </cell>
          <cell r="V3182">
            <v>1475</v>
          </cell>
          <cell r="W3182">
            <v>1463.2</v>
          </cell>
          <cell r="X3182">
            <v>3148</v>
          </cell>
          <cell r="Y3182">
            <v>55</v>
          </cell>
          <cell r="Z3182">
            <v>675</v>
          </cell>
          <cell r="AA3182">
            <v>55</v>
          </cell>
          <cell r="AB3182">
            <v>560</v>
          </cell>
          <cell r="AC3182">
            <v>225</v>
          </cell>
          <cell r="AD3182">
            <v>225</v>
          </cell>
          <cell r="AE3182">
            <v>184</v>
          </cell>
          <cell r="AJ3182">
            <v>184</v>
          </cell>
        </row>
        <row r="3183">
          <cell r="A3183" t="str">
            <v>136526</v>
          </cell>
          <cell r="B3183" t="str">
            <v>NJ</v>
          </cell>
          <cell r="C3183" t="str">
            <v>KA</v>
          </cell>
          <cell r="D3183" t="str">
            <v>N</v>
          </cell>
          <cell r="E3183" t="str">
            <v>X</v>
          </cell>
          <cell r="F3183" t="str">
            <v>OPFHE</v>
          </cell>
          <cell r="G3183">
            <v>36526</v>
          </cell>
          <cell r="U3183">
            <v>13053.31</v>
          </cell>
          <cell r="V3183">
            <v>6054</v>
          </cell>
          <cell r="W3183">
            <v>2345</v>
          </cell>
          <cell r="X3183">
            <v>4661.5</v>
          </cell>
          <cell r="Y3183">
            <v>932</v>
          </cell>
          <cell r="Z3183">
            <v>1245</v>
          </cell>
          <cell r="AB3183">
            <v>50</v>
          </cell>
          <cell r="AC3183">
            <v>55</v>
          </cell>
          <cell r="AE3183">
            <v>450</v>
          </cell>
          <cell r="AF3183">
            <v>53</v>
          </cell>
        </row>
        <row r="3184">
          <cell r="A3184" t="str">
            <v>136557</v>
          </cell>
          <cell r="B3184" t="str">
            <v>NJ</v>
          </cell>
          <cell r="C3184" t="str">
            <v>KA</v>
          </cell>
          <cell r="D3184" t="str">
            <v>N</v>
          </cell>
          <cell r="E3184" t="str">
            <v>X</v>
          </cell>
          <cell r="F3184" t="str">
            <v>OPFHE</v>
          </cell>
          <cell r="G3184">
            <v>36557</v>
          </cell>
          <cell r="V3184">
            <v>14511</v>
          </cell>
          <cell r="W3184">
            <v>5773.3</v>
          </cell>
          <cell r="X3184">
            <v>3136.65</v>
          </cell>
          <cell r="Y3184">
            <v>3609.61</v>
          </cell>
          <cell r="Z3184">
            <v>535</v>
          </cell>
          <cell r="AA3184">
            <v>55</v>
          </cell>
          <cell r="AB3184">
            <v>161.52000000000001</v>
          </cell>
          <cell r="AC3184">
            <v>40</v>
          </cell>
          <cell r="AF3184">
            <v>55</v>
          </cell>
          <cell r="AK3184">
            <v>40</v>
          </cell>
        </row>
        <row r="3185">
          <cell r="A3185" t="str">
            <v>136586</v>
          </cell>
          <cell r="B3185" t="str">
            <v>NJ</v>
          </cell>
          <cell r="C3185" t="str">
            <v>KA</v>
          </cell>
          <cell r="D3185" t="str">
            <v>N</v>
          </cell>
          <cell r="E3185" t="str">
            <v>X</v>
          </cell>
          <cell r="F3185" t="str">
            <v>OPFHE</v>
          </cell>
          <cell r="G3185">
            <v>36586</v>
          </cell>
          <cell r="V3185">
            <v>646</v>
          </cell>
          <cell r="W3185">
            <v>14824.5</v>
          </cell>
          <cell r="X3185">
            <v>7917.5</v>
          </cell>
          <cell r="Y3185">
            <v>5289.5</v>
          </cell>
          <cell r="Z3185">
            <v>530</v>
          </cell>
          <cell r="AA3185">
            <v>97.43</v>
          </cell>
          <cell r="AB3185">
            <v>40</v>
          </cell>
          <cell r="AD3185">
            <v>25</v>
          </cell>
          <cell r="AE3185">
            <v>260</v>
          </cell>
          <cell r="AH3185">
            <v>175</v>
          </cell>
        </row>
        <row r="3186">
          <cell r="A3186" t="str">
            <v>136617</v>
          </cell>
          <cell r="B3186" t="str">
            <v>NJ</v>
          </cell>
          <cell r="C3186" t="str">
            <v>KA</v>
          </cell>
          <cell r="D3186" t="str">
            <v>N</v>
          </cell>
          <cell r="E3186" t="str">
            <v>X</v>
          </cell>
          <cell r="F3186" t="str">
            <v>OPFHE</v>
          </cell>
          <cell r="G3186">
            <v>36617</v>
          </cell>
          <cell r="W3186">
            <v>80</v>
          </cell>
          <cell r="X3186">
            <v>19773.25</v>
          </cell>
          <cell r="Y3186">
            <v>7039.4</v>
          </cell>
          <cell r="Z3186">
            <v>919</v>
          </cell>
          <cell r="AA3186">
            <v>317</v>
          </cell>
          <cell r="AB3186">
            <v>235</v>
          </cell>
          <cell r="AI3186">
            <v>280</v>
          </cell>
        </row>
        <row r="3187">
          <cell r="A3187" t="str">
            <v>136647</v>
          </cell>
          <cell r="B3187" t="str">
            <v>NJ</v>
          </cell>
          <cell r="C3187" t="str">
            <v>KA</v>
          </cell>
          <cell r="D3187" t="str">
            <v>N</v>
          </cell>
          <cell r="E3187" t="str">
            <v>X</v>
          </cell>
          <cell r="F3187" t="str">
            <v>OPFHE</v>
          </cell>
          <cell r="G3187">
            <v>36647</v>
          </cell>
          <cell r="X3187">
            <v>2043.1</v>
          </cell>
          <cell r="Y3187">
            <v>23045.75</v>
          </cell>
          <cell r="Z3187">
            <v>7893.22</v>
          </cell>
          <cell r="AA3187">
            <v>2095</v>
          </cell>
          <cell r="AC3187">
            <v>595</v>
          </cell>
          <cell r="AD3187">
            <v>135</v>
          </cell>
          <cell r="AH3187">
            <v>80</v>
          </cell>
          <cell r="AM3187">
            <v>40</v>
          </cell>
        </row>
        <row r="3188">
          <cell r="A3188" t="str">
            <v>136678</v>
          </cell>
          <cell r="B3188" t="str">
            <v>NJ</v>
          </cell>
          <cell r="C3188" t="str">
            <v>KA</v>
          </cell>
          <cell r="D3188" t="str">
            <v>N</v>
          </cell>
          <cell r="E3188" t="str">
            <v>X</v>
          </cell>
          <cell r="F3188" t="str">
            <v>OPFHE</v>
          </cell>
          <cell r="G3188">
            <v>36678</v>
          </cell>
          <cell r="Y3188">
            <v>1765</v>
          </cell>
          <cell r="Z3188">
            <v>21207.05</v>
          </cell>
          <cell r="AA3188">
            <v>8663.4500000000007</v>
          </cell>
          <cell r="AB3188">
            <v>659.86</v>
          </cell>
          <cell r="AC3188">
            <v>466</v>
          </cell>
          <cell r="AE3188">
            <v>337</v>
          </cell>
          <cell r="AI3188">
            <v>310</v>
          </cell>
        </row>
        <row r="3189">
          <cell r="A3189" t="str">
            <v>136708</v>
          </cell>
          <cell r="B3189" t="str">
            <v>NJ</v>
          </cell>
          <cell r="C3189" t="str">
            <v>KA</v>
          </cell>
          <cell r="D3189" t="str">
            <v>N</v>
          </cell>
          <cell r="E3189" t="str">
            <v>X</v>
          </cell>
          <cell r="F3189" t="str">
            <v>OPFHE</v>
          </cell>
          <cell r="G3189">
            <v>36708</v>
          </cell>
          <cell r="Z3189">
            <v>875</v>
          </cell>
          <cell r="AA3189">
            <v>26733.99</v>
          </cell>
          <cell r="AB3189">
            <v>3363.14</v>
          </cell>
          <cell r="AC3189">
            <v>828.86</v>
          </cell>
          <cell r="AD3189">
            <v>133</v>
          </cell>
          <cell r="AE3189">
            <v>293</v>
          </cell>
          <cell r="AK3189">
            <v>40</v>
          </cell>
          <cell r="AL3189">
            <v>3397.5</v>
          </cell>
          <cell r="AM3189">
            <v>175</v>
          </cell>
        </row>
        <row r="3190">
          <cell r="A3190" t="str">
            <v>136739</v>
          </cell>
          <cell r="B3190" t="str">
            <v>NJ</v>
          </cell>
          <cell r="C3190" t="str">
            <v>KA</v>
          </cell>
          <cell r="D3190" t="str">
            <v>N</v>
          </cell>
          <cell r="E3190" t="str">
            <v>X</v>
          </cell>
          <cell r="F3190" t="str">
            <v>OPFHE</v>
          </cell>
          <cell r="G3190">
            <v>36739</v>
          </cell>
          <cell r="AA3190">
            <v>1150</v>
          </cell>
          <cell r="AB3190">
            <v>20834.310000000001</v>
          </cell>
          <cell r="AC3190">
            <v>9658.57</v>
          </cell>
          <cell r="AD3190">
            <v>1406.38</v>
          </cell>
          <cell r="AE3190">
            <v>775.75</v>
          </cell>
          <cell r="AF3190">
            <v>40</v>
          </cell>
          <cell r="AG3190">
            <v>160</v>
          </cell>
          <cell r="AJ3190">
            <v>40</v>
          </cell>
          <cell r="AL3190">
            <v>225</v>
          </cell>
          <cell r="AM3190">
            <v>115</v>
          </cell>
        </row>
        <row r="3191">
          <cell r="A3191" t="str">
            <v>136770</v>
          </cell>
          <cell r="B3191" t="str">
            <v>NJ</v>
          </cell>
          <cell r="C3191" t="str">
            <v>KA</v>
          </cell>
          <cell r="D3191" t="str">
            <v>N</v>
          </cell>
          <cell r="E3191" t="str">
            <v>X</v>
          </cell>
          <cell r="F3191" t="str">
            <v>OPFHE</v>
          </cell>
          <cell r="G3191">
            <v>36770</v>
          </cell>
          <cell r="AB3191">
            <v>1355</v>
          </cell>
          <cell r="AC3191">
            <v>20747.439999999999</v>
          </cell>
          <cell r="AD3191">
            <v>8990</v>
          </cell>
          <cell r="AE3191">
            <v>1421</v>
          </cell>
          <cell r="AF3191">
            <v>588</v>
          </cell>
          <cell r="AH3191">
            <v>80</v>
          </cell>
          <cell r="AJ3191">
            <v>200</v>
          </cell>
          <cell r="AN3191">
            <v>280</v>
          </cell>
        </row>
        <row r="3192">
          <cell r="A3192" t="str">
            <v>136800</v>
          </cell>
          <cell r="B3192" t="str">
            <v>NJ</v>
          </cell>
          <cell r="C3192" t="str">
            <v>KA</v>
          </cell>
          <cell r="D3192" t="str">
            <v>N</v>
          </cell>
          <cell r="E3192" t="str">
            <v>X</v>
          </cell>
          <cell r="F3192" t="str">
            <v>OPFHE</v>
          </cell>
          <cell r="G3192">
            <v>36800</v>
          </cell>
          <cell r="AC3192">
            <v>2252.5500000000002</v>
          </cell>
          <cell r="AD3192">
            <v>18039.5</v>
          </cell>
          <cell r="AE3192">
            <v>7118.1</v>
          </cell>
          <cell r="AF3192">
            <v>4086.5</v>
          </cell>
          <cell r="AG3192">
            <v>240</v>
          </cell>
          <cell r="AH3192">
            <v>270</v>
          </cell>
          <cell r="AI3192">
            <v>150</v>
          </cell>
          <cell r="AJ3192">
            <v>355</v>
          </cell>
          <cell r="AL3192">
            <v>905</v>
          </cell>
        </row>
        <row r="3193">
          <cell r="A3193" t="str">
            <v>136831</v>
          </cell>
          <cell r="B3193" t="str">
            <v>NJ</v>
          </cell>
          <cell r="C3193" t="str">
            <v>KA</v>
          </cell>
          <cell r="D3193" t="str">
            <v>N</v>
          </cell>
          <cell r="E3193" t="str">
            <v>X</v>
          </cell>
          <cell r="F3193" t="str">
            <v>OPFHE</v>
          </cell>
          <cell r="G3193">
            <v>36831</v>
          </cell>
          <cell r="AD3193">
            <v>1255</v>
          </cell>
          <cell r="AE3193">
            <v>27558.74</v>
          </cell>
          <cell r="AF3193">
            <v>13896.05</v>
          </cell>
          <cell r="AG3193">
            <v>1638</v>
          </cell>
          <cell r="AH3193">
            <v>1082</v>
          </cell>
          <cell r="AI3193">
            <v>120</v>
          </cell>
          <cell r="AJ3193">
            <v>660</v>
          </cell>
          <cell r="AL3193">
            <v>280</v>
          </cell>
        </row>
        <row r="3194">
          <cell r="A3194" t="str">
            <v>136861</v>
          </cell>
          <cell r="B3194" t="str">
            <v>NJ</v>
          </cell>
          <cell r="C3194" t="str">
            <v>KA</v>
          </cell>
          <cell r="D3194" t="str">
            <v>N</v>
          </cell>
          <cell r="E3194" t="str">
            <v>X</v>
          </cell>
          <cell r="F3194" t="str">
            <v>OPFHE</v>
          </cell>
          <cell r="G3194">
            <v>36861</v>
          </cell>
          <cell r="AE3194">
            <v>465</v>
          </cell>
          <cell r="AF3194">
            <v>50441.65</v>
          </cell>
          <cell r="AG3194">
            <v>13913.07</v>
          </cell>
          <cell r="AH3194">
            <v>3237.75</v>
          </cell>
          <cell r="AI3194">
            <v>310</v>
          </cell>
          <cell r="AJ3194">
            <v>1355</v>
          </cell>
          <cell r="AK3194">
            <v>150</v>
          </cell>
          <cell r="AL3194">
            <v>255</v>
          </cell>
        </row>
        <row r="3195">
          <cell r="A3195" t="str">
            <v>136892</v>
          </cell>
          <cell r="B3195" t="str">
            <v>NJ</v>
          </cell>
          <cell r="C3195" t="str">
            <v>KA</v>
          </cell>
          <cell r="D3195" t="str">
            <v>N</v>
          </cell>
          <cell r="E3195" t="str">
            <v>X</v>
          </cell>
          <cell r="F3195" t="str">
            <v>OPFHE</v>
          </cell>
          <cell r="G3195">
            <v>36892</v>
          </cell>
          <cell r="AF3195">
            <v>3308.25</v>
          </cell>
          <cell r="AG3195">
            <v>43272.61</v>
          </cell>
          <cell r="AH3195">
            <v>28529.14</v>
          </cell>
          <cell r="AI3195">
            <v>5569</v>
          </cell>
          <cell r="AJ3195">
            <v>2803</v>
          </cell>
          <cell r="AK3195">
            <v>80</v>
          </cell>
          <cell r="AL3195">
            <v>280</v>
          </cell>
        </row>
        <row r="3196">
          <cell r="A3196" t="str">
            <v>136923</v>
          </cell>
          <cell r="B3196" t="str">
            <v>NJ</v>
          </cell>
          <cell r="C3196" t="str">
            <v>KA</v>
          </cell>
          <cell r="D3196" t="str">
            <v>N</v>
          </cell>
          <cell r="E3196" t="str">
            <v>X</v>
          </cell>
          <cell r="F3196" t="str">
            <v>OPFHE</v>
          </cell>
          <cell r="G3196">
            <v>36923</v>
          </cell>
          <cell r="AG3196">
            <v>832.5</v>
          </cell>
          <cell r="AH3196">
            <v>43692.49</v>
          </cell>
          <cell r="AI3196">
            <v>22899.38</v>
          </cell>
          <cell r="AJ3196">
            <v>8024</v>
          </cell>
          <cell r="AK3196">
            <v>3333.2</v>
          </cell>
          <cell r="AL3196">
            <v>785</v>
          </cell>
          <cell r="AN3196">
            <v>139.1</v>
          </cell>
        </row>
        <row r="3197">
          <cell r="A3197" t="str">
            <v>136951</v>
          </cell>
          <cell r="B3197" t="str">
            <v>NJ</v>
          </cell>
          <cell r="C3197" t="str">
            <v>KA</v>
          </cell>
          <cell r="D3197" t="str">
            <v>N</v>
          </cell>
          <cell r="E3197" t="str">
            <v>X</v>
          </cell>
          <cell r="F3197" t="str">
            <v>OPFHE</v>
          </cell>
          <cell r="G3197">
            <v>36951</v>
          </cell>
          <cell r="AH3197">
            <v>1275</v>
          </cell>
          <cell r="AI3197">
            <v>33901.26</v>
          </cell>
          <cell r="AJ3197">
            <v>21795.89</v>
          </cell>
          <cell r="AK3197">
            <v>4861</v>
          </cell>
          <cell r="AL3197">
            <v>2048</v>
          </cell>
          <cell r="AM3197">
            <v>148.30000000000001</v>
          </cell>
          <cell r="AN3197">
            <v>138.5</v>
          </cell>
        </row>
        <row r="3198">
          <cell r="A3198" t="str">
            <v>136982</v>
          </cell>
          <cell r="B3198" t="str">
            <v>NJ</v>
          </cell>
          <cell r="C3198" t="str">
            <v>KA</v>
          </cell>
          <cell r="D3198" t="str">
            <v>N</v>
          </cell>
          <cell r="E3198" t="str">
            <v>X</v>
          </cell>
          <cell r="F3198" t="str">
            <v>OPFHE</v>
          </cell>
          <cell r="G3198">
            <v>36982</v>
          </cell>
          <cell r="AI3198">
            <v>2470</v>
          </cell>
          <cell r="AJ3198">
            <v>46984.95</v>
          </cell>
          <cell r="AK3198">
            <v>17030.16</v>
          </cell>
          <cell r="AL3198">
            <v>7291</v>
          </cell>
          <cell r="AM3198">
            <v>1898</v>
          </cell>
          <cell r="AN3198">
            <v>1990</v>
          </cell>
        </row>
        <row r="3199">
          <cell r="A3199" t="str">
            <v>137012</v>
          </cell>
          <cell r="B3199" t="str">
            <v>NJ</v>
          </cell>
          <cell r="C3199" t="str">
            <v>KA</v>
          </cell>
          <cell r="D3199" t="str">
            <v>N</v>
          </cell>
          <cell r="E3199" t="str">
            <v>X</v>
          </cell>
          <cell r="F3199" t="str">
            <v>OPFHE</v>
          </cell>
          <cell r="G3199">
            <v>37012</v>
          </cell>
          <cell r="AJ3199">
            <v>6575</v>
          </cell>
          <cell r="AK3199">
            <v>39103.93</v>
          </cell>
          <cell r="AL3199">
            <v>15438.2</v>
          </cell>
          <cell r="AM3199">
            <v>2840</v>
          </cell>
          <cell r="AN3199">
            <v>3511</v>
          </cell>
        </row>
        <row r="3200">
          <cell r="A3200" t="str">
            <v>137043</v>
          </cell>
          <cell r="B3200" t="str">
            <v>NJ</v>
          </cell>
          <cell r="C3200" t="str">
            <v>KA</v>
          </cell>
          <cell r="D3200" t="str">
            <v>N</v>
          </cell>
          <cell r="E3200" t="str">
            <v>X</v>
          </cell>
          <cell r="F3200" t="str">
            <v>OPFHE</v>
          </cell>
          <cell r="G3200">
            <v>37043</v>
          </cell>
          <cell r="AK3200">
            <v>2732.86</v>
          </cell>
          <cell r="AL3200">
            <v>38798.370000000003</v>
          </cell>
          <cell r="AM3200">
            <v>7251</v>
          </cell>
          <cell r="AN3200">
            <v>1901</v>
          </cell>
        </row>
        <row r="3201">
          <cell r="A3201" t="str">
            <v>137073</v>
          </cell>
          <cell r="B3201" t="str">
            <v>NJ</v>
          </cell>
          <cell r="C3201" t="str">
            <v>KA</v>
          </cell>
          <cell r="D3201" t="str">
            <v>N</v>
          </cell>
          <cell r="E3201" t="str">
            <v>X</v>
          </cell>
          <cell r="F3201" t="str">
            <v>OPFHE</v>
          </cell>
          <cell r="G3201">
            <v>37073</v>
          </cell>
          <cell r="AL3201">
            <v>6928</v>
          </cell>
          <cell r="AM3201">
            <v>34541.33</v>
          </cell>
          <cell r="AN3201">
            <v>6945.85</v>
          </cell>
        </row>
        <row r="3202">
          <cell r="A3202" t="str">
            <v>137104</v>
          </cell>
          <cell r="B3202" t="str">
            <v>NJ</v>
          </cell>
          <cell r="C3202" t="str">
            <v>KA</v>
          </cell>
          <cell r="D3202" t="str">
            <v>N</v>
          </cell>
          <cell r="E3202" t="str">
            <v>X</v>
          </cell>
          <cell r="F3202" t="str">
            <v>OPFHE</v>
          </cell>
          <cell r="G3202">
            <v>37104</v>
          </cell>
          <cell r="AM3202">
            <v>4975</v>
          </cell>
          <cell r="AN3202">
            <v>34858.629999999997</v>
          </cell>
        </row>
        <row r="3203">
          <cell r="A3203" t="str">
            <v>137135</v>
          </cell>
          <cell r="B3203" t="str">
            <v>NJ</v>
          </cell>
          <cell r="C3203" t="str">
            <v>KA</v>
          </cell>
          <cell r="D3203" t="str">
            <v>N</v>
          </cell>
          <cell r="E3203" t="str">
            <v>X</v>
          </cell>
          <cell r="F3203" t="str">
            <v>OPFHE</v>
          </cell>
          <cell r="G3203">
            <v>37135</v>
          </cell>
          <cell r="AN3203">
            <v>12351.51</v>
          </cell>
        </row>
        <row r="3204">
          <cell r="A3204" t="str">
            <v>136161</v>
          </cell>
          <cell r="B3204" t="str">
            <v>NJ</v>
          </cell>
          <cell r="C3204" t="str">
            <v>KA</v>
          </cell>
          <cell r="D3204" t="str">
            <v>N</v>
          </cell>
          <cell r="E3204" t="str">
            <v>X</v>
          </cell>
          <cell r="F3204" t="str">
            <v>OPFHL</v>
          </cell>
          <cell r="G3204">
            <v>36161</v>
          </cell>
          <cell r="H3204">
            <v>73</v>
          </cell>
          <cell r="I3204">
            <v>3438.74</v>
          </cell>
          <cell r="J3204">
            <v>6058.93</v>
          </cell>
          <cell r="K3204">
            <v>685.28</v>
          </cell>
          <cell r="L3204">
            <v>211.66</v>
          </cell>
          <cell r="O3204">
            <v>323.25</v>
          </cell>
          <cell r="P3204">
            <v>156.80000000000001</v>
          </cell>
          <cell r="Y3204">
            <v>228.65</v>
          </cell>
          <cell r="AA3204">
            <v>9</v>
          </cell>
        </row>
        <row r="3205">
          <cell r="A3205" t="str">
            <v>136192</v>
          </cell>
          <cell r="B3205" t="str">
            <v>NJ</v>
          </cell>
          <cell r="C3205" t="str">
            <v>KA</v>
          </cell>
          <cell r="D3205" t="str">
            <v>N</v>
          </cell>
          <cell r="E3205" t="str">
            <v>X</v>
          </cell>
          <cell r="F3205" t="str">
            <v>OPFHL</v>
          </cell>
          <cell r="G3205">
            <v>36192</v>
          </cell>
          <cell r="I3205">
            <v>59.77</v>
          </cell>
          <cell r="J3205">
            <v>2803.4100000000071</v>
          </cell>
          <cell r="K3205">
            <v>4288.78</v>
          </cell>
          <cell r="L3205">
            <v>246.41</v>
          </cell>
          <cell r="M3205">
            <v>327.18</v>
          </cell>
          <cell r="N3205">
            <v>292.74</v>
          </cell>
          <cell r="O3205">
            <v>242.08</v>
          </cell>
          <cell r="Q3205">
            <v>17</v>
          </cell>
          <cell r="Z3205">
            <v>16.100000000000001</v>
          </cell>
        </row>
        <row r="3206">
          <cell r="A3206" t="str">
            <v>136220</v>
          </cell>
          <cell r="B3206" t="str">
            <v>NJ</v>
          </cell>
          <cell r="C3206" t="str">
            <v>KA</v>
          </cell>
          <cell r="D3206" t="str">
            <v>N</v>
          </cell>
          <cell r="E3206" t="str">
            <v>X</v>
          </cell>
          <cell r="F3206" t="str">
            <v>OPFHL</v>
          </cell>
          <cell r="G3206">
            <v>36220</v>
          </cell>
          <cell r="J3206">
            <v>2176.12</v>
          </cell>
          <cell r="K3206">
            <v>3537.94</v>
          </cell>
          <cell r="L3206">
            <v>4727.63</v>
          </cell>
          <cell r="M3206">
            <v>154.44999999999999</v>
          </cell>
          <cell r="N3206">
            <v>15.2</v>
          </cell>
          <cell r="O3206">
            <v>188.43</v>
          </cell>
          <cell r="P3206">
            <v>39.1</v>
          </cell>
          <cell r="R3206">
            <v>6.5</v>
          </cell>
          <cell r="Z3206">
            <v>1.8</v>
          </cell>
          <cell r="AB3206">
            <v>235.05</v>
          </cell>
        </row>
        <row r="3207">
          <cell r="A3207" t="str">
            <v>136251</v>
          </cell>
          <cell r="B3207" t="str">
            <v>NJ</v>
          </cell>
          <cell r="C3207" t="str">
            <v>KA</v>
          </cell>
          <cell r="D3207" t="str">
            <v>N</v>
          </cell>
          <cell r="E3207" t="str">
            <v>X</v>
          </cell>
          <cell r="F3207" t="str">
            <v>OPFHL</v>
          </cell>
          <cell r="G3207">
            <v>36251</v>
          </cell>
          <cell r="K3207">
            <v>1420.19</v>
          </cell>
          <cell r="L3207">
            <v>2705.73</v>
          </cell>
          <cell r="M3207">
            <v>3772.36</v>
          </cell>
          <cell r="N3207">
            <v>144.94999999999999</v>
          </cell>
          <cell r="O3207">
            <v>572.01</v>
          </cell>
          <cell r="P3207">
            <v>45.05</v>
          </cell>
          <cell r="Q3207">
            <v>30.4</v>
          </cell>
          <cell r="Z3207">
            <v>10.4</v>
          </cell>
          <cell r="AA3207">
            <v>6.5</v>
          </cell>
        </row>
        <row r="3208">
          <cell r="A3208" t="str">
            <v>136281</v>
          </cell>
          <cell r="B3208" t="str">
            <v>NJ</v>
          </cell>
          <cell r="C3208" t="str">
            <v>KA</v>
          </cell>
          <cell r="D3208" t="str">
            <v>N</v>
          </cell>
          <cell r="E3208" t="str">
            <v>X</v>
          </cell>
          <cell r="F3208" t="str">
            <v>OPFHL</v>
          </cell>
          <cell r="G3208">
            <v>36281</v>
          </cell>
          <cell r="L3208">
            <v>1726.85</v>
          </cell>
          <cell r="M3208">
            <v>3949.07</v>
          </cell>
          <cell r="N3208">
            <v>2331.09</v>
          </cell>
          <cell r="O3208">
            <v>1481.79</v>
          </cell>
          <cell r="P3208">
            <v>45.9</v>
          </cell>
          <cell r="Q3208">
            <v>367.6</v>
          </cell>
          <cell r="R3208">
            <v>164.5</v>
          </cell>
          <cell r="X3208">
            <v>5</v>
          </cell>
          <cell r="Z3208">
            <v>58.58</v>
          </cell>
          <cell r="AB3208">
            <v>232</v>
          </cell>
          <cell r="AC3208">
            <v>40</v>
          </cell>
        </row>
        <row r="3209">
          <cell r="A3209" t="str">
            <v>136312</v>
          </cell>
          <cell r="B3209" t="str">
            <v>NJ</v>
          </cell>
          <cell r="C3209" t="str">
            <v>KA</v>
          </cell>
          <cell r="D3209" t="str">
            <v>N</v>
          </cell>
          <cell r="E3209" t="str">
            <v>X</v>
          </cell>
          <cell r="F3209" t="str">
            <v>OPFHL</v>
          </cell>
          <cell r="G3209">
            <v>36312</v>
          </cell>
          <cell r="M3209">
            <v>513.24</v>
          </cell>
          <cell r="N3209">
            <v>5119.4799999999996</v>
          </cell>
          <cell r="O3209">
            <v>6866.79</v>
          </cell>
          <cell r="P3209">
            <v>557.33000000000004</v>
          </cell>
          <cell r="Q3209">
            <v>152.69999999999999</v>
          </cell>
          <cell r="R3209">
            <v>179.23</v>
          </cell>
          <cell r="S3209">
            <v>32.200000000000003</v>
          </cell>
          <cell r="T3209">
            <v>36.1</v>
          </cell>
          <cell r="AA3209">
            <v>28.9</v>
          </cell>
          <cell r="AL3209">
            <v>220.15</v>
          </cell>
        </row>
        <row r="3210">
          <cell r="A3210" t="str">
            <v>136342</v>
          </cell>
          <cell r="B3210" t="str">
            <v>NJ</v>
          </cell>
          <cell r="C3210" t="str">
            <v>KA</v>
          </cell>
          <cell r="D3210" t="str">
            <v>N</v>
          </cell>
          <cell r="E3210" t="str">
            <v>X</v>
          </cell>
          <cell r="F3210" t="str">
            <v>OPFHL</v>
          </cell>
          <cell r="G3210">
            <v>36342</v>
          </cell>
          <cell r="N3210">
            <v>2127.2199999999998</v>
          </cell>
          <cell r="O3210">
            <v>9091.29000000001</v>
          </cell>
          <cell r="P3210">
            <v>1942.9</v>
          </cell>
          <cell r="Q3210">
            <v>2778.54</v>
          </cell>
          <cell r="R3210">
            <v>648.55999999999995</v>
          </cell>
          <cell r="S3210">
            <v>252.77</v>
          </cell>
          <cell r="T3210">
            <v>77.11</v>
          </cell>
          <cell r="V3210">
            <v>9</v>
          </cell>
          <cell r="X3210">
            <v>12</v>
          </cell>
          <cell r="AA3210">
            <v>29.71</v>
          </cell>
          <cell r="AB3210">
            <v>450</v>
          </cell>
        </row>
        <row r="3211">
          <cell r="A3211" t="str">
            <v>136373</v>
          </cell>
          <cell r="B3211" t="str">
            <v>NJ</v>
          </cell>
          <cell r="C3211" t="str">
            <v>KA</v>
          </cell>
          <cell r="D3211" t="str">
            <v>N</v>
          </cell>
          <cell r="E3211" t="str">
            <v>X</v>
          </cell>
          <cell r="F3211" t="str">
            <v>OPFHL</v>
          </cell>
          <cell r="G3211">
            <v>36373</v>
          </cell>
          <cell r="O3211">
            <v>3379.849999999989</v>
          </cell>
          <cell r="P3211">
            <v>2941.01</v>
          </cell>
          <cell r="Q3211">
            <v>4780.4399999999996</v>
          </cell>
          <cell r="R3211">
            <v>2798.25</v>
          </cell>
          <cell r="S3211">
            <v>3748.7799999999925</v>
          </cell>
          <cell r="T3211">
            <v>447.71</v>
          </cell>
          <cell r="U3211">
            <v>373.15</v>
          </cell>
          <cell r="W3211">
            <v>397.8</v>
          </cell>
          <cell r="Z3211">
            <v>127.6</v>
          </cell>
        </row>
        <row r="3212">
          <cell r="A3212" t="str">
            <v>136404</v>
          </cell>
          <cell r="B3212" t="str">
            <v>NJ</v>
          </cell>
          <cell r="C3212" t="str">
            <v>KA</v>
          </cell>
          <cell r="D3212" t="str">
            <v>N</v>
          </cell>
          <cell r="E3212" t="str">
            <v>X</v>
          </cell>
          <cell r="F3212" t="str">
            <v>OPFHL</v>
          </cell>
          <cell r="G3212">
            <v>36404</v>
          </cell>
          <cell r="P3212">
            <v>172.76</v>
          </cell>
          <cell r="Q3212">
            <v>2712.7</v>
          </cell>
          <cell r="R3212">
            <v>7556.04</v>
          </cell>
          <cell r="S3212">
            <v>2836.28</v>
          </cell>
          <cell r="T3212">
            <v>2127.92</v>
          </cell>
          <cell r="Z3212">
            <v>188.61</v>
          </cell>
          <cell r="AE3212">
            <v>11.61</v>
          </cell>
        </row>
        <row r="3213">
          <cell r="A3213" t="str">
            <v>136434</v>
          </cell>
          <cell r="B3213" t="str">
            <v>NJ</v>
          </cell>
          <cell r="C3213" t="str">
            <v>KA</v>
          </cell>
          <cell r="D3213" t="str">
            <v>N</v>
          </cell>
          <cell r="E3213" t="str">
            <v>X</v>
          </cell>
          <cell r="F3213" t="str">
            <v>OPFHL</v>
          </cell>
          <cell r="G3213">
            <v>36434</v>
          </cell>
          <cell r="Q3213">
            <v>1479.91</v>
          </cell>
          <cell r="R3213">
            <v>6307.2899999999945</v>
          </cell>
          <cell r="S3213">
            <v>6793.32</v>
          </cell>
          <cell r="T3213">
            <v>1005.73</v>
          </cell>
          <cell r="U3213">
            <v>542.57000000000005</v>
          </cell>
          <cell r="V3213">
            <v>39.6</v>
          </cell>
          <cell r="X3213">
            <v>50</v>
          </cell>
          <cell r="Z3213">
            <v>1604.6</v>
          </cell>
          <cell r="AA3213">
            <v>23.7</v>
          </cell>
          <cell r="AB3213">
            <v>1.8</v>
          </cell>
        </row>
        <row r="3214">
          <cell r="A3214" t="str">
            <v>136465</v>
          </cell>
          <cell r="B3214" t="str">
            <v>NJ</v>
          </cell>
          <cell r="C3214" t="str">
            <v>KA</v>
          </cell>
          <cell r="D3214" t="str">
            <v>N</v>
          </cell>
          <cell r="E3214" t="str">
            <v>X</v>
          </cell>
          <cell r="F3214" t="str">
            <v>OPFHL</v>
          </cell>
          <cell r="G3214">
            <v>36465</v>
          </cell>
          <cell r="R3214">
            <v>1210.1400000000001</v>
          </cell>
          <cell r="S3214">
            <v>5878.6899999999923</v>
          </cell>
          <cell r="T3214">
            <v>5553.99</v>
          </cell>
          <cell r="U3214">
            <v>2516.02</v>
          </cell>
          <cell r="V3214">
            <v>617.12</v>
          </cell>
          <cell r="X3214">
            <v>14</v>
          </cell>
          <cell r="Z3214">
            <v>138.32</v>
          </cell>
          <cell r="AA3214">
            <v>91.91</v>
          </cell>
          <cell r="AC3214">
            <v>25.9</v>
          </cell>
          <cell r="AH3214">
            <v>15.2</v>
          </cell>
        </row>
        <row r="3215">
          <cell r="A3215" t="str">
            <v>136495</v>
          </cell>
          <cell r="B3215" t="str">
            <v>NJ</v>
          </cell>
          <cell r="C3215" t="str">
            <v>KA</v>
          </cell>
          <cell r="D3215" t="str">
            <v>N</v>
          </cell>
          <cell r="E3215" t="str">
            <v>X</v>
          </cell>
          <cell r="F3215" t="str">
            <v>OPFHL</v>
          </cell>
          <cell r="G3215">
            <v>36495</v>
          </cell>
          <cell r="S3215">
            <v>1136.56</v>
          </cell>
          <cell r="T3215">
            <v>6258.43</v>
          </cell>
          <cell r="U3215">
            <v>4438</v>
          </cell>
          <cell r="V3215">
            <v>3206.14</v>
          </cell>
          <cell r="W3215">
            <v>12.9</v>
          </cell>
          <cell r="X3215">
            <v>367.6</v>
          </cell>
          <cell r="Z3215">
            <v>108</v>
          </cell>
          <cell r="AA3215">
            <v>-295.64999999999998</v>
          </cell>
        </row>
        <row r="3216">
          <cell r="A3216" t="str">
            <v>136526</v>
          </cell>
          <cell r="B3216" t="str">
            <v>NJ</v>
          </cell>
          <cell r="C3216" t="str">
            <v>KA</v>
          </cell>
          <cell r="D3216" t="str">
            <v>N</v>
          </cell>
          <cell r="E3216" t="str">
            <v>X</v>
          </cell>
          <cell r="F3216" t="str">
            <v>OPFHL</v>
          </cell>
          <cell r="G3216">
            <v>36526</v>
          </cell>
          <cell r="T3216">
            <v>281.69</v>
          </cell>
          <cell r="U3216">
            <v>6686.2899999999809</v>
          </cell>
          <cell r="V3216">
            <v>6816.74</v>
          </cell>
          <cell r="W3216">
            <v>357.61</v>
          </cell>
          <cell r="X3216">
            <v>2856.37</v>
          </cell>
          <cell r="Y3216">
            <v>638.1</v>
          </cell>
          <cell r="AB3216">
            <v>42.4</v>
          </cell>
        </row>
        <row r="3217">
          <cell r="A3217" t="str">
            <v>136557</v>
          </cell>
          <cell r="B3217" t="str">
            <v>NJ</v>
          </cell>
          <cell r="C3217" t="str">
            <v>KA</v>
          </cell>
          <cell r="D3217" t="str">
            <v>N</v>
          </cell>
          <cell r="E3217" t="str">
            <v>X</v>
          </cell>
          <cell r="F3217" t="str">
            <v>OPFHL</v>
          </cell>
          <cell r="G3217">
            <v>36557</v>
          </cell>
          <cell r="U3217">
            <v>2232.6</v>
          </cell>
          <cell r="V3217">
            <v>7186.5499999999893</v>
          </cell>
          <cell r="W3217">
            <v>6494.65</v>
          </cell>
          <cell r="X3217">
            <v>1152.74</v>
          </cell>
          <cell r="Y3217">
            <v>1114.0999999999999</v>
          </cell>
          <cell r="Z3217">
            <v>70.84</v>
          </cell>
          <cell r="AA3217">
            <v>31.77</v>
          </cell>
          <cell r="AB3217">
            <v>169.5</v>
          </cell>
          <cell r="AE3217">
            <v>46.8</v>
          </cell>
        </row>
        <row r="3218">
          <cell r="A3218" t="str">
            <v>136586</v>
          </cell>
          <cell r="B3218" t="str">
            <v>NJ</v>
          </cell>
          <cell r="C3218" t="str">
            <v>KA</v>
          </cell>
          <cell r="D3218" t="str">
            <v>N</v>
          </cell>
          <cell r="E3218" t="str">
            <v>X</v>
          </cell>
          <cell r="F3218" t="str">
            <v>OPFHL</v>
          </cell>
          <cell r="G3218">
            <v>36586</v>
          </cell>
          <cell r="V3218">
            <v>4113.8399999999892</v>
          </cell>
          <cell r="W3218">
            <v>6639.5899999999947</v>
          </cell>
          <cell r="X3218">
            <v>6200.08</v>
          </cell>
          <cell r="Y3218">
            <v>1575.95</v>
          </cell>
          <cell r="Z3218">
            <v>2813.93</v>
          </cell>
          <cell r="AA3218">
            <v>28.17</v>
          </cell>
          <cell r="AB3218">
            <v>109.2</v>
          </cell>
          <cell r="AF3218">
            <v>239.25</v>
          </cell>
        </row>
        <row r="3219">
          <cell r="A3219" t="str">
            <v>136617</v>
          </cell>
          <cell r="B3219" t="str">
            <v>NJ</v>
          </cell>
          <cell r="C3219" t="str">
            <v>KA</v>
          </cell>
          <cell r="D3219" t="str">
            <v>N</v>
          </cell>
          <cell r="E3219" t="str">
            <v>X</v>
          </cell>
          <cell r="F3219" t="str">
            <v>OPFHL</v>
          </cell>
          <cell r="G3219">
            <v>36617</v>
          </cell>
          <cell r="W3219">
            <v>289.33999999999997</v>
          </cell>
          <cell r="X3219">
            <v>13626.900000000076</v>
          </cell>
          <cell r="Y3219">
            <v>2596.38</v>
          </cell>
          <cell r="Z3219">
            <v>67.97</v>
          </cell>
          <cell r="AA3219">
            <v>815.14</v>
          </cell>
          <cell r="AB3219">
            <v>8.1</v>
          </cell>
          <cell r="AD3219">
            <v>217.6</v>
          </cell>
          <cell r="AE3219">
            <v>2848.93</v>
          </cell>
          <cell r="AF3219">
            <v>9.27</v>
          </cell>
        </row>
        <row r="3220">
          <cell r="A3220" t="str">
            <v>136647</v>
          </cell>
          <cell r="B3220" t="str">
            <v>NJ</v>
          </cell>
          <cell r="C3220" t="str">
            <v>KA</v>
          </cell>
          <cell r="D3220" t="str">
            <v>N</v>
          </cell>
          <cell r="E3220" t="str">
            <v>X</v>
          </cell>
          <cell r="F3220" t="str">
            <v>OPFHL</v>
          </cell>
          <cell r="G3220">
            <v>36647</v>
          </cell>
          <cell r="X3220">
            <v>3796.2799999999925</v>
          </cell>
          <cell r="Y3220">
            <v>10281.93</v>
          </cell>
          <cell r="Z3220">
            <v>8907.4699999999993</v>
          </cell>
          <cell r="AA3220">
            <v>879.83000000000061</v>
          </cell>
          <cell r="AB3220">
            <v>62.46</v>
          </cell>
          <cell r="AD3220">
            <v>14.4</v>
          </cell>
        </row>
        <row r="3221">
          <cell r="A3221" t="str">
            <v>136678</v>
          </cell>
          <cell r="B3221" t="str">
            <v>NJ</v>
          </cell>
          <cell r="C3221" t="str">
            <v>KA</v>
          </cell>
          <cell r="D3221" t="str">
            <v>N</v>
          </cell>
          <cell r="E3221" t="str">
            <v>X</v>
          </cell>
          <cell r="F3221" t="str">
            <v>OPFHL</v>
          </cell>
          <cell r="G3221">
            <v>36678</v>
          </cell>
          <cell r="Y3221">
            <v>3258.3899999999921</v>
          </cell>
          <cell r="Z3221">
            <v>7935.629999999991</v>
          </cell>
          <cell r="AA3221">
            <v>2906.44</v>
          </cell>
          <cell r="AB3221">
            <v>979.24</v>
          </cell>
          <cell r="AC3221">
            <v>856.98</v>
          </cell>
          <cell r="AD3221">
            <v>4.5</v>
          </cell>
        </row>
        <row r="3222">
          <cell r="A3222" t="str">
            <v>136708</v>
          </cell>
          <cell r="B3222" t="str">
            <v>NJ</v>
          </cell>
          <cell r="C3222" t="str">
            <v>KA</v>
          </cell>
          <cell r="D3222" t="str">
            <v>N</v>
          </cell>
          <cell r="E3222" t="str">
            <v>X</v>
          </cell>
          <cell r="F3222" t="str">
            <v>OPFHL</v>
          </cell>
          <cell r="G3222">
            <v>36708</v>
          </cell>
          <cell r="Z3222">
            <v>2825.08</v>
          </cell>
          <cell r="AA3222">
            <v>7544.4799999999896</v>
          </cell>
          <cell r="AB3222">
            <v>5185.82</v>
          </cell>
          <cell r="AC3222">
            <v>1919.72</v>
          </cell>
          <cell r="AD3222">
            <v>249.15</v>
          </cell>
          <cell r="AF3222">
            <v>180.2</v>
          </cell>
          <cell r="AI3222">
            <v>14</v>
          </cell>
        </row>
        <row r="3223">
          <cell r="A3223" t="str">
            <v>136739</v>
          </cell>
          <cell r="B3223" t="str">
            <v>NJ</v>
          </cell>
          <cell r="C3223" t="str">
            <v>KA</v>
          </cell>
          <cell r="D3223" t="str">
            <v>N</v>
          </cell>
          <cell r="E3223" t="str">
            <v>X</v>
          </cell>
          <cell r="F3223" t="str">
            <v>OPFHL</v>
          </cell>
          <cell r="G3223">
            <v>36739</v>
          </cell>
          <cell r="AA3223">
            <v>6671.8499999999876</v>
          </cell>
          <cell r="AB3223">
            <v>11693.25</v>
          </cell>
          <cell r="AC3223">
            <v>5241.01</v>
          </cell>
          <cell r="AD3223">
            <v>367.7</v>
          </cell>
          <cell r="AE3223">
            <v>500.03</v>
          </cell>
          <cell r="AF3223">
            <v>6.6</v>
          </cell>
          <cell r="AK3223">
            <v>23.9</v>
          </cell>
        </row>
        <row r="3224">
          <cell r="A3224" t="str">
            <v>136770</v>
          </cell>
          <cell r="B3224" t="str">
            <v>NJ</v>
          </cell>
          <cell r="C3224" t="str">
            <v>KA</v>
          </cell>
          <cell r="D3224" t="str">
            <v>N</v>
          </cell>
          <cell r="E3224" t="str">
            <v>X</v>
          </cell>
          <cell r="F3224" t="str">
            <v>OPFHL</v>
          </cell>
          <cell r="G3224">
            <v>36770</v>
          </cell>
          <cell r="AB3224">
            <v>4835.2299999999923</v>
          </cell>
          <cell r="AC3224">
            <v>10451.67</v>
          </cell>
          <cell r="AD3224">
            <v>3461.36</v>
          </cell>
          <cell r="AE3224">
            <v>1020.16</v>
          </cell>
          <cell r="AF3224">
            <v>411.7</v>
          </cell>
          <cell r="AG3224">
            <v>14</v>
          </cell>
          <cell r="AH3224">
            <v>9.5</v>
          </cell>
          <cell r="AK3224">
            <v>82.32</v>
          </cell>
        </row>
        <row r="3225">
          <cell r="A3225" t="str">
            <v>136800</v>
          </cell>
          <cell r="B3225" t="str">
            <v>NJ</v>
          </cell>
          <cell r="C3225" t="str">
            <v>KA</v>
          </cell>
          <cell r="D3225" t="str">
            <v>N</v>
          </cell>
          <cell r="E3225" t="str">
            <v>X</v>
          </cell>
          <cell r="F3225" t="str">
            <v>OPFHL</v>
          </cell>
          <cell r="G3225">
            <v>36800</v>
          </cell>
          <cell r="AC3225">
            <v>6935.8699999999881</v>
          </cell>
          <cell r="AD3225">
            <v>9339.5100000000202</v>
          </cell>
          <cell r="AE3225">
            <v>5151.67</v>
          </cell>
          <cell r="AF3225">
            <v>2188.96</v>
          </cell>
          <cell r="AG3225">
            <v>545.65</v>
          </cell>
          <cell r="AJ3225">
            <v>11</v>
          </cell>
          <cell r="AK3225">
            <v>96.87</v>
          </cell>
          <cell r="AM3225">
            <v>25.02</v>
          </cell>
        </row>
        <row r="3226">
          <cell r="A3226" t="str">
            <v>136831</v>
          </cell>
          <cell r="B3226" t="str">
            <v>NJ</v>
          </cell>
          <cell r="C3226" t="str">
            <v>KA</v>
          </cell>
          <cell r="D3226" t="str">
            <v>N</v>
          </cell>
          <cell r="E3226" t="str">
            <v>X</v>
          </cell>
          <cell r="F3226" t="str">
            <v>OPFHL</v>
          </cell>
          <cell r="G3226">
            <v>36831</v>
          </cell>
          <cell r="AD3226">
            <v>5623.45999999999</v>
          </cell>
          <cell r="AE3226">
            <v>5256.65</v>
          </cell>
          <cell r="AF3226">
            <v>1864.21</v>
          </cell>
          <cell r="AG3226">
            <v>1675.47</v>
          </cell>
          <cell r="AH3226">
            <v>261.51</v>
          </cell>
          <cell r="AI3226">
            <v>426.41</v>
          </cell>
          <cell r="AK3226">
            <v>97</v>
          </cell>
          <cell r="AM3226">
            <v>9.9</v>
          </cell>
        </row>
        <row r="3227">
          <cell r="A3227" t="str">
            <v>136861</v>
          </cell>
          <cell r="B3227" t="str">
            <v>NJ</v>
          </cell>
          <cell r="C3227" t="str">
            <v>KA</v>
          </cell>
          <cell r="D3227" t="str">
            <v>N</v>
          </cell>
          <cell r="E3227" t="str">
            <v>X</v>
          </cell>
          <cell r="F3227" t="str">
            <v>OPFHL</v>
          </cell>
          <cell r="G3227">
            <v>36861</v>
          </cell>
          <cell r="AE3227">
            <v>637.27</v>
          </cell>
          <cell r="AF3227">
            <v>4099.42</v>
          </cell>
          <cell r="AG3227">
            <v>2045.18</v>
          </cell>
          <cell r="AH3227">
            <v>7520.7799999999943</v>
          </cell>
          <cell r="AI3227">
            <v>1707.18</v>
          </cell>
          <cell r="AL3227">
            <v>133.28</v>
          </cell>
        </row>
        <row r="3228">
          <cell r="A3228" t="str">
            <v>136892</v>
          </cell>
          <cell r="B3228" t="str">
            <v>NJ</v>
          </cell>
          <cell r="C3228" t="str">
            <v>KA</v>
          </cell>
          <cell r="D3228" t="str">
            <v>N</v>
          </cell>
          <cell r="E3228" t="str">
            <v>X</v>
          </cell>
          <cell r="F3228" t="str">
            <v>OPFHL</v>
          </cell>
          <cell r="G3228">
            <v>36892</v>
          </cell>
          <cell r="AF3228">
            <v>5229.29</v>
          </cell>
          <cell r="AG3228">
            <v>11479.58</v>
          </cell>
          <cell r="AH3228">
            <v>1489.59</v>
          </cell>
          <cell r="AI3228">
            <v>3734.47</v>
          </cell>
          <cell r="AJ3228">
            <v>3495.92</v>
          </cell>
          <cell r="AK3228">
            <v>243.05</v>
          </cell>
          <cell r="AM3228">
            <v>200</v>
          </cell>
          <cell r="AN3228">
            <v>37.17</v>
          </cell>
        </row>
        <row r="3229">
          <cell r="A3229" t="str">
            <v>136923</v>
          </cell>
          <cell r="B3229" t="str">
            <v>NJ</v>
          </cell>
          <cell r="C3229" t="str">
            <v>KA</v>
          </cell>
          <cell r="D3229" t="str">
            <v>N</v>
          </cell>
          <cell r="E3229" t="str">
            <v>X</v>
          </cell>
          <cell r="F3229" t="str">
            <v>OPFHL</v>
          </cell>
          <cell r="G3229">
            <v>36923</v>
          </cell>
          <cell r="AG3229">
            <v>4529.9699999999875</v>
          </cell>
          <cell r="AH3229">
            <v>14760.81</v>
          </cell>
          <cell r="AI3229">
            <v>3668.8</v>
          </cell>
          <cell r="AJ3229">
            <v>2334.41</v>
          </cell>
          <cell r="AK3229">
            <v>1067.3900000000001</v>
          </cell>
          <cell r="AL3229">
            <v>269.88</v>
          </cell>
          <cell r="AN3229">
            <v>1844.3</v>
          </cell>
        </row>
        <row r="3230">
          <cell r="A3230" t="str">
            <v>136951</v>
          </cell>
          <cell r="B3230" t="str">
            <v>NJ</v>
          </cell>
          <cell r="C3230" t="str">
            <v>KA</v>
          </cell>
          <cell r="D3230" t="str">
            <v>N</v>
          </cell>
          <cell r="E3230" t="str">
            <v>X</v>
          </cell>
          <cell r="F3230" t="str">
            <v>OPFHL</v>
          </cell>
          <cell r="G3230">
            <v>36951</v>
          </cell>
          <cell r="AH3230">
            <v>5579.7199999999848</v>
          </cell>
          <cell r="AI3230">
            <v>15938.09000000006</v>
          </cell>
          <cell r="AJ3230">
            <v>10041.879999999999</v>
          </cell>
          <cell r="AK3230">
            <v>1010.28</v>
          </cell>
          <cell r="AL3230">
            <v>1318.34</v>
          </cell>
          <cell r="AM3230">
            <v>1970.42</v>
          </cell>
          <cell r="AN3230">
            <v>262.45</v>
          </cell>
        </row>
        <row r="3231">
          <cell r="A3231" t="str">
            <v>136982</v>
          </cell>
          <cell r="B3231" t="str">
            <v>NJ</v>
          </cell>
          <cell r="C3231" t="str">
            <v>KA</v>
          </cell>
          <cell r="D3231" t="str">
            <v>N</v>
          </cell>
          <cell r="E3231" t="str">
            <v>X</v>
          </cell>
          <cell r="F3231" t="str">
            <v>OPFHL</v>
          </cell>
          <cell r="G3231">
            <v>36982</v>
          </cell>
          <cell r="AI3231">
            <v>4306.5799999999927</v>
          </cell>
          <cell r="AJ3231">
            <v>23114.99</v>
          </cell>
          <cell r="AK3231">
            <v>3313</v>
          </cell>
          <cell r="AL3231">
            <v>2177.0300000000002</v>
          </cell>
          <cell r="AM3231">
            <v>536.01</v>
          </cell>
          <cell r="AN3231">
            <v>4128.58</v>
          </cell>
        </row>
        <row r="3232">
          <cell r="A3232" t="str">
            <v>137012</v>
          </cell>
          <cell r="B3232" t="str">
            <v>NJ</v>
          </cell>
          <cell r="C3232" t="str">
            <v>KA</v>
          </cell>
          <cell r="D3232" t="str">
            <v>N</v>
          </cell>
          <cell r="E3232" t="str">
            <v>X</v>
          </cell>
          <cell r="F3232" t="str">
            <v>OPFHL</v>
          </cell>
          <cell r="G3232">
            <v>37012</v>
          </cell>
          <cell r="AJ3232">
            <v>11588.6</v>
          </cell>
          <cell r="AK3232">
            <v>17757.009999999998</v>
          </cell>
          <cell r="AL3232">
            <v>2681.44</v>
          </cell>
          <cell r="AM3232">
            <v>822.04</v>
          </cell>
          <cell r="AN3232">
            <v>191.46</v>
          </cell>
        </row>
        <row r="3233">
          <cell r="A3233" t="str">
            <v>137043</v>
          </cell>
          <cell r="B3233" t="str">
            <v>NJ</v>
          </cell>
          <cell r="C3233" t="str">
            <v>KA</v>
          </cell>
          <cell r="D3233" t="str">
            <v>N</v>
          </cell>
          <cell r="E3233" t="str">
            <v>X</v>
          </cell>
          <cell r="F3233" t="str">
            <v>OPFHL</v>
          </cell>
          <cell r="G3233">
            <v>37043</v>
          </cell>
          <cell r="AK3233">
            <v>6820.04</v>
          </cell>
          <cell r="AL3233">
            <v>19258.490000000053</v>
          </cell>
          <cell r="AM3233">
            <v>2101.9299999999998</v>
          </cell>
          <cell r="AN3233">
            <v>917.56</v>
          </cell>
        </row>
        <row r="3234">
          <cell r="A3234" t="str">
            <v>137073</v>
          </cell>
          <cell r="B3234" t="str">
            <v>NJ</v>
          </cell>
          <cell r="C3234" t="str">
            <v>KA</v>
          </cell>
          <cell r="D3234" t="str">
            <v>N</v>
          </cell>
          <cell r="E3234" t="str">
            <v>X</v>
          </cell>
          <cell r="F3234" t="str">
            <v>OPFHL</v>
          </cell>
          <cell r="G3234">
            <v>37073</v>
          </cell>
          <cell r="AL3234">
            <v>11198.020000000055</v>
          </cell>
          <cell r="AM3234">
            <v>15837.330000000089</v>
          </cell>
          <cell r="AN3234">
            <v>4674.3100000000004</v>
          </cell>
        </row>
        <row r="3235">
          <cell r="A3235" t="str">
            <v>137104</v>
          </cell>
          <cell r="B3235" t="str">
            <v>NJ</v>
          </cell>
          <cell r="C3235" t="str">
            <v>KA</v>
          </cell>
          <cell r="D3235" t="str">
            <v>N</v>
          </cell>
          <cell r="E3235" t="str">
            <v>X</v>
          </cell>
          <cell r="F3235" t="str">
            <v>OPFHL</v>
          </cell>
          <cell r="G3235">
            <v>37104</v>
          </cell>
          <cell r="AM3235">
            <v>11206.970000000056</v>
          </cell>
          <cell r="AN3235">
            <v>23175.200000000001</v>
          </cell>
        </row>
        <row r="3236">
          <cell r="A3236" t="str">
            <v>137135</v>
          </cell>
          <cell r="B3236" t="str">
            <v>NJ</v>
          </cell>
          <cell r="C3236" t="str">
            <v>KA</v>
          </cell>
          <cell r="D3236" t="str">
            <v>N</v>
          </cell>
          <cell r="E3236" t="str">
            <v>X</v>
          </cell>
          <cell r="F3236" t="str">
            <v>OPFHL</v>
          </cell>
          <cell r="G3236">
            <v>37135</v>
          </cell>
          <cell r="AN3236">
            <v>10917.93</v>
          </cell>
        </row>
        <row r="3237">
          <cell r="A3237" t="str">
            <v>136161</v>
          </cell>
          <cell r="B3237" t="str">
            <v>NJ</v>
          </cell>
          <cell r="C3237" t="str">
            <v>KA</v>
          </cell>
          <cell r="D3237" t="str">
            <v>N</v>
          </cell>
          <cell r="E3237" t="str">
            <v>X</v>
          </cell>
          <cell r="F3237" t="str">
            <v>OPFHO</v>
          </cell>
          <cell r="G3237">
            <v>36161</v>
          </cell>
          <cell r="I3237">
            <v>1729.16</v>
          </cell>
          <cell r="J3237">
            <v>3274.5</v>
          </cell>
          <cell r="K3237">
            <v>1483.32</v>
          </cell>
          <cell r="M3237">
            <v>8.4</v>
          </cell>
          <cell r="O3237">
            <v>23</v>
          </cell>
          <cell r="V3237">
            <v>8.11</v>
          </cell>
          <cell r="W3237">
            <v>2.34</v>
          </cell>
        </row>
        <row r="3238">
          <cell r="A3238" t="str">
            <v>136192</v>
          </cell>
          <cell r="B3238" t="str">
            <v>NJ</v>
          </cell>
          <cell r="C3238" t="str">
            <v>KA</v>
          </cell>
          <cell r="D3238" t="str">
            <v>N</v>
          </cell>
          <cell r="E3238" t="str">
            <v>X</v>
          </cell>
          <cell r="F3238" t="str">
            <v>OPFHO</v>
          </cell>
          <cell r="G3238">
            <v>36192</v>
          </cell>
          <cell r="J3238">
            <v>2690.49</v>
          </cell>
          <cell r="K3238">
            <v>3626.1</v>
          </cell>
          <cell r="M3238">
            <v>296.64999999999998</v>
          </cell>
          <cell r="N3238">
            <v>93.5</v>
          </cell>
          <cell r="O3238">
            <v>306</v>
          </cell>
          <cell r="V3238">
            <v>0.14000000000000001</v>
          </cell>
        </row>
        <row r="3239">
          <cell r="A3239" t="str">
            <v>136220</v>
          </cell>
          <cell r="B3239" t="str">
            <v>NJ</v>
          </cell>
          <cell r="C3239" t="str">
            <v>KA</v>
          </cell>
          <cell r="D3239" t="str">
            <v>N</v>
          </cell>
          <cell r="E3239" t="str">
            <v>X</v>
          </cell>
          <cell r="F3239" t="str">
            <v>OPFHO</v>
          </cell>
          <cell r="G3239">
            <v>36220</v>
          </cell>
          <cell r="K3239">
            <v>540.29999999999995</v>
          </cell>
          <cell r="L3239">
            <v>4752.1400000000003</v>
          </cell>
          <cell r="M3239">
            <v>1537.67</v>
          </cell>
          <cell r="N3239">
            <v>51.3</v>
          </cell>
          <cell r="O3239">
            <v>178.5</v>
          </cell>
          <cell r="P3239">
            <v>23.8</v>
          </cell>
          <cell r="Q3239">
            <v>2189.84</v>
          </cell>
          <cell r="V3239">
            <v>10.15</v>
          </cell>
          <cell r="X3239">
            <v>566.1</v>
          </cell>
          <cell r="AB3239">
            <v>49.7</v>
          </cell>
        </row>
        <row r="3240">
          <cell r="A3240" t="str">
            <v>136251</v>
          </cell>
          <cell r="B3240" t="str">
            <v>NJ</v>
          </cell>
          <cell r="C3240" t="str">
            <v>KA</v>
          </cell>
          <cell r="D3240" t="str">
            <v>N</v>
          </cell>
          <cell r="E3240" t="str">
            <v>X</v>
          </cell>
          <cell r="F3240" t="str">
            <v>OPFHO</v>
          </cell>
          <cell r="G3240">
            <v>36251</v>
          </cell>
          <cell r="L3240">
            <v>627.6</v>
          </cell>
          <cell r="M3240">
            <v>9380.2000000000007</v>
          </cell>
          <cell r="N3240">
            <v>349.5</v>
          </cell>
          <cell r="P3240">
            <v>282.36</v>
          </cell>
          <cell r="Q3240">
            <v>93.5</v>
          </cell>
          <cell r="V3240">
            <v>3.28</v>
          </cell>
          <cell r="X3240">
            <v>173.4</v>
          </cell>
          <cell r="Y3240">
            <v>-280.5</v>
          </cell>
          <cell r="Z3240">
            <v>106.5</v>
          </cell>
          <cell r="AC3240">
            <v>5.01</v>
          </cell>
        </row>
        <row r="3241">
          <cell r="A3241" t="str">
            <v>136281</v>
          </cell>
          <cell r="B3241" t="str">
            <v>NJ</v>
          </cell>
          <cell r="C3241" t="str">
            <v>KA</v>
          </cell>
          <cell r="D3241" t="str">
            <v>N</v>
          </cell>
          <cell r="E3241" t="str">
            <v>X</v>
          </cell>
          <cell r="F3241" t="str">
            <v>OPFHO</v>
          </cell>
          <cell r="G3241">
            <v>36281</v>
          </cell>
          <cell r="L3241">
            <v>90</v>
          </cell>
          <cell r="M3241">
            <v>2331.0100000000002</v>
          </cell>
          <cell r="N3241">
            <v>3336.1</v>
          </cell>
          <cell r="O3241">
            <v>1670.27</v>
          </cell>
          <cell r="P3241">
            <v>71.400000000000006</v>
          </cell>
          <cell r="V3241">
            <v>0.53</v>
          </cell>
          <cell r="AH3241">
            <v>3.32</v>
          </cell>
        </row>
        <row r="3242">
          <cell r="A3242" t="str">
            <v>136312</v>
          </cell>
          <cell r="B3242" t="str">
            <v>NJ</v>
          </cell>
          <cell r="C3242" t="str">
            <v>KA</v>
          </cell>
          <cell r="D3242" t="str">
            <v>N</v>
          </cell>
          <cell r="E3242" t="str">
            <v>X</v>
          </cell>
          <cell r="F3242" t="str">
            <v>OPFHO</v>
          </cell>
          <cell r="G3242">
            <v>36312</v>
          </cell>
          <cell r="N3242">
            <v>2504.61</v>
          </cell>
          <cell r="O3242">
            <v>4931.09</v>
          </cell>
          <cell r="P3242">
            <v>409.55</v>
          </cell>
          <cell r="Q3242">
            <v>452.2</v>
          </cell>
          <cell r="U3242">
            <v>93.5</v>
          </cell>
          <cell r="V3242">
            <v>779.87</v>
          </cell>
          <cell r="Y3242">
            <v>0.73</v>
          </cell>
          <cell r="AC3242">
            <v>0.06</v>
          </cell>
        </row>
        <row r="3243">
          <cell r="A3243" t="str">
            <v>136342</v>
          </cell>
          <cell r="B3243" t="str">
            <v>NJ</v>
          </cell>
          <cell r="C3243" t="str">
            <v>KA</v>
          </cell>
          <cell r="D3243" t="str">
            <v>N</v>
          </cell>
          <cell r="E3243" t="str">
            <v>X</v>
          </cell>
          <cell r="F3243" t="str">
            <v>OPFHO</v>
          </cell>
          <cell r="G3243">
            <v>36342</v>
          </cell>
          <cell r="O3243">
            <v>7369.48</v>
          </cell>
          <cell r="P3243">
            <v>3331.05</v>
          </cell>
          <cell r="Q3243">
            <v>2702.15</v>
          </cell>
          <cell r="V3243">
            <v>16.57</v>
          </cell>
          <cell r="X3243">
            <v>1.18</v>
          </cell>
          <cell r="Y3243">
            <v>7.84</v>
          </cell>
          <cell r="Z3243">
            <v>55</v>
          </cell>
          <cell r="AC3243">
            <v>396.1</v>
          </cell>
        </row>
        <row r="3244">
          <cell r="A3244" t="str">
            <v>136373</v>
          </cell>
          <cell r="B3244" t="str">
            <v>NJ</v>
          </cell>
          <cell r="C3244" t="str">
            <v>KA</v>
          </cell>
          <cell r="D3244" t="str">
            <v>N</v>
          </cell>
          <cell r="E3244" t="str">
            <v>X</v>
          </cell>
          <cell r="F3244" t="str">
            <v>OPFHO</v>
          </cell>
          <cell r="G3244">
            <v>36373</v>
          </cell>
          <cell r="P3244">
            <v>515.1</v>
          </cell>
          <cell r="Q3244">
            <v>5015</v>
          </cell>
          <cell r="R3244">
            <v>139.4</v>
          </cell>
          <cell r="S3244">
            <v>44.84</v>
          </cell>
          <cell r="U3244">
            <v>3226.65</v>
          </cell>
          <cell r="V3244">
            <v>3.02</v>
          </cell>
          <cell r="W3244">
            <v>957.1</v>
          </cell>
          <cell r="X3244">
            <v>0.68</v>
          </cell>
          <cell r="Y3244">
            <v>71.290000000000006</v>
          </cell>
          <cell r="Z3244">
            <v>-280</v>
          </cell>
          <cell r="AA3244">
            <v>748</v>
          </cell>
        </row>
        <row r="3245">
          <cell r="A3245" t="str">
            <v>136404</v>
          </cell>
          <cell r="B3245" t="str">
            <v>NJ</v>
          </cell>
          <cell r="C3245" t="str">
            <v>KA</v>
          </cell>
          <cell r="D3245" t="str">
            <v>N</v>
          </cell>
          <cell r="E3245" t="str">
            <v>X</v>
          </cell>
          <cell r="F3245" t="str">
            <v>OPFHO</v>
          </cell>
          <cell r="G3245">
            <v>36404</v>
          </cell>
          <cell r="Q3245">
            <v>3312.05</v>
          </cell>
          <cell r="R3245">
            <v>3111.59</v>
          </cell>
          <cell r="S3245">
            <v>695.95</v>
          </cell>
          <cell r="T3245">
            <v>500.65</v>
          </cell>
          <cell r="V3245">
            <v>0.16</v>
          </cell>
          <cell r="Z3245">
            <v>15.41</v>
          </cell>
          <cell r="AB3245">
            <v>260.95</v>
          </cell>
          <cell r="AJ3245">
            <v>350</v>
          </cell>
        </row>
        <row r="3246">
          <cell r="A3246" t="str">
            <v>136434</v>
          </cell>
          <cell r="B3246" t="str">
            <v>NJ</v>
          </cell>
          <cell r="C3246" t="str">
            <v>KA</v>
          </cell>
          <cell r="D3246" t="str">
            <v>N</v>
          </cell>
          <cell r="E3246" t="str">
            <v>X</v>
          </cell>
          <cell r="F3246" t="str">
            <v>OPFHO</v>
          </cell>
          <cell r="G3246">
            <v>36434</v>
          </cell>
          <cell r="R3246">
            <v>2520</v>
          </cell>
          <cell r="S3246">
            <v>7066.3</v>
          </cell>
          <cell r="T3246">
            <v>22.33</v>
          </cell>
          <cell r="U3246">
            <v>914.19</v>
          </cell>
          <cell r="V3246">
            <v>0.04</v>
          </cell>
          <cell r="X3246">
            <v>0.52</v>
          </cell>
          <cell r="Y3246">
            <v>0.77</v>
          </cell>
          <cell r="Z3246">
            <v>2.81</v>
          </cell>
        </row>
        <row r="3247">
          <cell r="A3247" t="str">
            <v>136465</v>
          </cell>
          <cell r="B3247" t="str">
            <v>NJ</v>
          </cell>
          <cell r="C3247" t="str">
            <v>KA</v>
          </cell>
          <cell r="D3247" t="str">
            <v>N</v>
          </cell>
          <cell r="E3247" t="str">
            <v>X</v>
          </cell>
          <cell r="F3247" t="str">
            <v>OPFHO</v>
          </cell>
          <cell r="G3247">
            <v>36465</v>
          </cell>
          <cell r="S3247">
            <v>875.75</v>
          </cell>
          <cell r="T3247">
            <v>1857.48</v>
          </cell>
          <cell r="U3247">
            <v>1833.25</v>
          </cell>
          <cell r="V3247">
            <v>348.23</v>
          </cell>
          <cell r="W3247">
            <v>1059</v>
          </cell>
          <cell r="X3247">
            <v>1579.43</v>
          </cell>
          <cell r="Y3247">
            <v>0.14000000000000001</v>
          </cell>
          <cell r="Z3247">
            <v>44.99</v>
          </cell>
          <cell r="AA3247">
            <v>866.9</v>
          </cell>
          <cell r="AC3247">
            <v>28.19</v>
          </cell>
          <cell r="AH3247">
            <v>15.62</v>
          </cell>
        </row>
        <row r="3248">
          <cell r="A3248" t="str">
            <v>136495</v>
          </cell>
          <cell r="B3248" t="str">
            <v>NJ</v>
          </cell>
          <cell r="C3248" t="str">
            <v>KA</v>
          </cell>
          <cell r="D3248" t="str">
            <v>N</v>
          </cell>
          <cell r="E3248" t="str">
            <v>X</v>
          </cell>
          <cell r="F3248" t="str">
            <v>OPFHO</v>
          </cell>
          <cell r="G3248">
            <v>36495</v>
          </cell>
          <cell r="T3248">
            <v>1709.65</v>
          </cell>
          <cell r="U3248">
            <v>6751.8</v>
          </cell>
          <cell r="V3248">
            <v>3963.2</v>
          </cell>
          <cell r="X3248">
            <v>0.31</v>
          </cell>
          <cell r="Y3248">
            <v>0.15</v>
          </cell>
          <cell r="Z3248">
            <v>62.1</v>
          </cell>
          <cell r="AA3248">
            <v>1395</v>
          </cell>
          <cell r="AC3248">
            <v>8.64</v>
          </cell>
        </row>
        <row r="3249">
          <cell r="A3249" t="str">
            <v>136526</v>
          </cell>
          <cell r="B3249" t="str">
            <v>NJ</v>
          </cell>
          <cell r="C3249" t="str">
            <v>KA</v>
          </cell>
          <cell r="D3249" t="str">
            <v>N</v>
          </cell>
          <cell r="E3249" t="str">
            <v>X</v>
          </cell>
          <cell r="F3249" t="str">
            <v>OPFHO</v>
          </cell>
          <cell r="G3249">
            <v>36526</v>
          </cell>
          <cell r="U3249">
            <v>653.84</v>
          </cell>
          <cell r="V3249">
            <v>5662.9</v>
          </cell>
          <cell r="W3249">
            <v>1425</v>
          </cell>
          <cell r="X3249">
            <v>2722.72</v>
          </cell>
          <cell r="Y3249">
            <v>24.34</v>
          </cell>
          <cell r="Z3249">
            <v>53</v>
          </cell>
          <cell r="AB3249">
            <v>71.400000000000006</v>
          </cell>
          <cell r="AC3249">
            <v>1.4</v>
          </cell>
          <cell r="AG3249">
            <v>25</v>
          </cell>
          <cell r="AH3249">
            <v>902.5</v>
          </cell>
        </row>
        <row r="3250">
          <cell r="A3250" t="str">
            <v>136557</v>
          </cell>
          <cell r="B3250" t="str">
            <v>NJ</v>
          </cell>
          <cell r="C3250" t="str">
            <v>KA</v>
          </cell>
          <cell r="D3250" t="str">
            <v>N</v>
          </cell>
          <cell r="E3250" t="str">
            <v>X</v>
          </cell>
          <cell r="F3250" t="str">
            <v>OPFHO</v>
          </cell>
          <cell r="G3250">
            <v>36557</v>
          </cell>
          <cell r="V3250">
            <v>9168.2999999999993</v>
          </cell>
          <cell r="W3250">
            <v>4836</v>
          </cell>
          <cell r="X3250">
            <v>9466.69</v>
          </cell>
          <cell r="Y3250">
            <v>736.14</v>
          </cell>
          <cell r="Z3250">
            <v>5930.01</v>
          </cell>
          <cell r="AB3250">
            <v>71.400000000000006</v>
          </cell>
          <cell r="AC3250">
            <v>665.33</v>
          </cell>
          <cell r="AE3250">
            <v>187.85</v>
          </cell>
          <cell r="AF3250">
            <v>148.75</v>
          </cell>
          <cell r="AN3250">
            <v>361.25</v>
          </cell>
        </row>
        <row r="3251">
          <cell r="A3251" t="str">
            <v>136586</v>
          </cell>
          <cell r="B3251" t="str">
            <v>NJ</v>
          </cell>
          <cell r="C3251" t="str">
            <v>KA</v>
          </cell>
          <cell r="D3251" t="str">
            <v>N</v>
          </cell>
          <cell r="E3251" t="str">
            <v>X</v>
          </cell>
          <cell r="F3251" t="str">
            <v>OPFHO</v>
          </cell>
          <cell r="G3251">
            <v>36586</v>
          </cell>
          <cell r="W3251">
            <v>1520.9</v>
          </cell>
          <cell r="X3251">
            <v>7352.5</v>
          </cell>
          <cell r="Y3251">
            <v>307.7</v>
          </cell>
          <cell r="Z3251">
            <v>12724.63</v>
          </cell>
          <cell r="AC3251">
            <v>3240.74</v>
          </cell>
          <cell r="AF3251">
            <v>1050</v>
          </cell>
          <cell r="AH3251">
            <v>48.83</v>
          </cell>
          <cell r="AI3251">
            <v>15.49</v>
          </cell>
        </row>
        <row r="3252">
          <cell r="A3252" t="str">
            <v>136617</v>
          </cell>
          <cell r="B3252" t="str">
            <v>NJ</v>
          </cell>
          <cell r="C3252" t="str">
            <v>KA</v>
          </cell>
          <cell r="D3252" t="str">
            <v>N</v>
          </cell>
          <cell r="E3252" t="str">
            <v>X</v>
          </cell>
          <cell r="F3252" t="str">
            <v>OPFHO</v>
          </cell>
          <cell r="G3252">
            <v>36617</v>
          </cell>
          <cell r="W3252">
            <v>346</v>
          </cell>
          <cell r="X3252">
            <v>6376.99</v>
          </cell>
          <cell r="Y3252">
            <v>6830.2</v>
          </cell>
          <cell r="Z3252">
            <v>2754.82</v>
          </cell>
          <cell r="AA3252">
            <v>125</v>
          </cell>
          <cell r="AC3252">
            <v>84.14</v>
          </cell>
          <cell r="AH3252">
            <v>202.3</v>
          </cell>
        </row>
        <row r="3253">
          <cell r="A3253" t="str">
            <v>136647</v>
          </cell>
          <cell r="B3253" t="str">
            <v>NJ</v>
          </cell>
          <cell r="C3253" t="str">
            <v>KA</v>
          </cell>
          <cell r="D3253" t="str">
            <v>N</v>
          </cell>
          <cell r="E3253" t="str">
            <v>X</v>
          </cell>
          <cell r="F3253" t="str">
            <v>OPFHO</v>
          </cell>
          <cell r="G3253">
            <v>36647</v>
          </cell>
          <cell r="X3253">
            <v>51.3</v>
          </cell>
          <cell r="Y3253">
            <v>9694.9599999999991</v>
          </cell>
          <cell r="Z3253">
            <v>6268.32</v>
          </cell>
          <cell r="AA3253">
            <v>7.5</v>
          </cell>
          <cell r="AB3253">
            <v>36.4</v>
          </cell>
          <cell r="AC3253">
            <v>96.43</v>
          </cell>
          <cell r="AH3253">
            <v>0.01</v>
          </cell>
        </row>
        <row r="3254">
          <cell r="A3254" t="str">
            <v>136678</v>
          </cell>
          <cell r="B3254" t="str">
            <v>NJ</v>
          </cell>
          <cell r="C3254" t="str">
            <v>KA</v>
          </cell>
          <cell r="D3254" t="str">
            <v>N</v>
          </cell>
          <cell r="E3254" t="str">
            <v>X</v>
          </cell>
          <cell r="F3254" t="str">
            <v>OPFHO</v>
          </cell>
          <cell r="G3254">
            <v>36678</v>
          </cell>
          <cell r="Y3254">
            <v>166.19</v>
          </cell>
          <cell r="Z3254">
            <v>8410.4099999999944</v>
          </cell>
          <cell r="AA3254">
            <v>7504.01</v>
          </cell>
          <cell r="AB3254">
            <v>450.75</v>
          </cell>
          <cell r="AC3254">
            <v>2686.41</v>
          </cell>
          <cell r="AH3254">
            <v>0.8</v>
          </cell>
        </row>
        <row r="3255">
          <cell r="A3255" t="str">
            <v>136708</v>
          </cell>
          <cell r="B3255" t="str">
            <v>NJ</v>
          </cell>
          <cell r="C3255" t="str">
            <v>KA</v>
          </cell>
          <cell r="D3255" t="str">
            <v>N</v>
          </cell>
          <cell r="E3255" t="str">
            <v>X</v>
          </cell>
          <cell r="F3255" t="str">
            <v>OPFHO</v>
          </cell>
          <cell r="G3255">
            <v>36708</v>
          </cell>
          <cell r="Z3255">
            <v>99.2</v>
          </cell>
          <cell r="AA3255">
            <v>7068.25</v>
          </cell>
          <cell r="AB3255">
            <v>5900.34</v>
          </cell>
          <cell r="AC3255">
            <v>4377.7299999999996</v>
          </cell>
          <cell r="AD3255">
            <v>391.85</v>
          </cell>
          <cell r="AE3255">
            <v>40</v>
          </cell>
          <cell r="AH3255">
            <v>206.78</v>
          </cell>
          <cell r="AJ3255">
            <v>1638.4</v>
          </cell>
        </row>
        <row r="3256">
          <cell r="A3256" t="str">
            <v>136739</v>
          </cell>
          <cell r="B3256" t="str">
            <v>NJ</v>
          </cell>
          <cell r="C3256" t="str">
            <v>KA</v>
          </cell>
          <cell r="D3256" t="str">
            <v>N</v>
          </cell>
          <cell r="E3256" t="str">
            <v>X</v>
          </cell>
          <cell r="F3256" t="str">
            <v>OPFHO</v>
          </cell>
          <cell r="G3256">
            <v>36739</v>
          </cell>
          <cell r="AA3256">
            <v>901.5</v>
          </cell>
          <cell r="AB3256">
            <v>7690.27</v>
          </cell>
          <cell r="AC3256">
            <v>7411.55</v>
          </cell>
          <cell r="AD3256">
            <v>674.9</v>
          </cell>
          <cell r="AE3256">
            <v>2209.15</v>
          </cell>
          <cell r="AF3256">
            <v>182.75</v>
          </cell>
          <cell r="AH3256">
            <v>20.75</v>
          </cell>
          <cell r="AI3256">
            <v>128.05000000000001</v>
          </cell>
          <cell r="AK3256">
            <v>411.6</v>
          </cell>
          <cell r="AM3256">
            <v>58.8</v>
          </cell>
        </row>
        <row r="3257">
          <cell r="A3257" t="str">
            <v>136770</v>
          </cell>
          <cell r="B3257" t="str">
            <v>NJ</v>
          </cell>
          <cell r="C3257" t="str">
            <v>KA</v>
          </cell>
          <cell r="D3257" t="str">
            <v>N</v>
          </cell>
          <cell r="E3257" t="str">
            <v>X</v>
          </cell>
          <cell r="F3257" t="str">
            <v>OPFHO</v>
          </cell>
          <cell r="G3257">
            <v>36770</v>
          </cell>
          <cell r="AC3257">
            <v>10366.81</v>
          </cell>
          <cell r="AD3257">
            <v>2301.1999999999998</v>
          </cell>
          <cell r="AE3257">
            <v>2411.35</v>
          </cell>
          <cell r="AF3257">
            <v>490.45</v>
          </cell>
          <cell r="AH3257">
            <v>365.39</v>
          </cell>
          <cell r="AI3257">
            <v>1.39</v>
          </cell>
          <cell r="AL3257">
            <v>192.95</v>
          </cell>
          <cell r="AM3257">
            <v>1264.2</v>
          </cell>
        </row>
        <row r="3258">
          <cell r="A3258" t="str">
            <v>136800</v>
          </cell>
          <cell r="B3258" t="str">
            <v>NJ</v>
          </cell>
          <cell r="C3258" t="str">
            <v>KA</v>
          </cell>
          <cell r="D3258" t="str">
            <v>N</v>
          </cell>
          <cell r="E3258" t="str">
            <v>X</v>
          </cell>
          <cell r="F3258" t="str">
            <v>OPFHO</v>
          </cell>
          <cell r="G3258">
            <v>36800</v>
          </cell>
          <cell r="AC3258">
            <v>918.74</v>
          </cell>
          <cell r="AD3258">
            <v>4624.6499999999996</v>
          </cell>
          <cell r="AE3258">
            <v>6929.25</v>
          </cell>
          <cell r="AF3258">
            <v>3171.33</v>
          </cell>
          <cell r="AG3258">
            <v>137.62</v>
          </cell>
          <cell r="AH3258">
            <v>10.94</v>
          </cell>
          <cell r="AI3258">
            <v>6.98</v>
          </cell>
          <cell r="AK3258">
            <v>-48.3</v>
          </cell>
        </row>
        <row r="3259">
          <cell r="A3259" t="str">
            <v>136831</v>
          </cell>
          <cell r="B3259" t="str">
            <v>NJ</v>
          </cell>
          <cell r="C3259" t="str">
            <v>KA</v>
          </cell>
          <cell r="D3259" t="str">
            <v>N</v>
          </cell>
          <cell r="E3259" t="str">
            <v>X</v>
          </cell>
          <cell r="F3259" t="str">
            <v>OPFHO</v>
          </cell>
          <cell r="G3259">
            <v>36831</v>
          </cell>
          <cell r="AE3259">
            <v>5342.4</v>
          </cell>
          <cell r="AF3259">
            <v>1909.45</v>
          </cell>
          <cell r="AG3259">
            <v>1727.14</v>
          </cell>
          <cell r="AH3259">
            <v>166.23</v>
          </cell>
          <cell r="AI3259">
            <v>377.77</v>
          </cell>
          <cell r="AL3259">
            <v>60</v>
          </cell>
          <cell r="AN3259">
            <v>1.33</v>
          </cell>
        </row>
        <row r="3260">
          <cell r="A3260" t="str">
            <v>136861</v>
          </cell>
          <cell r="B3260" t="str">
            <v>NJ</v>
          </cell>
          <cell r="C3260" t="str">
            <v>KA</v>
          </cell>
          <cell r="D3260" t="str">
            <v>N</v>
          </cell>
          <cell r="E3260" t="str">
            <v>X</v>
          </cell>
          <cell r="F3260" t="str">
            <v>OPFHO</v>
          </cell>
          <cell r="G3260">
            <v>36861</v>
          </cell>
          <cell r="AF3260">
            <v>3494.1</v>
          </cell>
          <cell r="AG3260">
            <v>2619.73</v>
          </cell>
          <cell r="AH3260">
            <v>1593.75</v>
          </cell>
          <cell r="AI3260">
            <v>1024.7</v>
          </cell>
          <cell r="AJ3260">
            <v>72.25</v>
          </cell>
          <cell r="AK3260">
            <v>725.9</v>
          </cell>
          <cell r="AN3260">
            <v>12.76</v>
          </cell>
        </row>
        <row r="3261">
          <cell r="A3261" t="str">
            <v>136892</v>
          </cell>
          <cell r="B3261" t="str">
            <v>NJ</v>
          </cell>
          <cell r="C3261" t="str">
            <v>KA</v>
          </cell>
          <cell r="D3261" t="str">
            <v>N</v>
          </cell>
          <cell r="E3261" t="str">
            <v>X</v>
          </cell>
          <cell r="F3261" t="str">
            <v>OPFHO</v>
          </cell>
          <cell r="G3261">
            <v>36892</v>
          </cell>
          <cell r="AF3261">
            <v>262.64999999999998</v>
          </cell>
          <cell r="AG3261">
            <v>4051.46</v>
          </cell>
          <cell r="AH3261">
            <v>420.61</v>
          </cell>
          <cell r="AI3261">
            <v>1138.19</v>
          </cell>
          <cell r="AJ3261">
            <v>753.5</v>
          </cell>
          <cell r="AK3261">
            <v>1531.08</v>
          </cell>
          <cell r="AL3261">
            <v>56.95</v>
          </cell>
          <cell r="AN3261">
            <v>123.45</v>
          </cell>
        </row>
        <row r="3262">
          <cell r="A3262" t="str">
            <v>136923</v>
          </cell>
          <cell r="B3262" t="str">
            <v>NJ</v>
          </cell>
          <cell r="C3262" t="str">
            <v>KA</v>
          </cell>
          <cell r="D3262" t="str">
            <v>N</v>
          </cell>
          <cell r="E3262" t="str">
            <v>X</v>
          </cell>
          <cell r="F3262" t="str">
            <v>OPFHO</v>
          </cell>
          <cell r="G3262">
            <v>36923</v>
          </cell>
          <cell r="AG3262">
            <v>110.5</v>
          </cell>
          <cell r="AH3262">
            <v>2295.4</v>
          </cell>
          <cell r="AI3262">
            <v>1982.18</v>
          </cell>
          <cell r="AJ3262">
            <v>2894.43</v>
          </cell>
          <cell r="AK3262">
            <v>2181.87</v>
          </cell>
          <cell r="AL3262">
            <v>2453.0500000000002</v>
          </cell>
          <cell r="AM3262">
            <v>188.7</v>
          </cell>
          <cell r="AN3262">
            <v>67.459999999999994</v>
          </cell>
        </row>
        <row r="3263">
          <cell r="A3263" t="str">
            <v>136951</v>
          </cell>
          <cell r="B3263" t="str">
            <v>NJ</v>
          </cell>
          <cell r="C3263" t="str">
            <v>KA</v>
          </cell>
          <cell r="D3263" t="str">
            <v>N</v>
          </cell>
          <cell r="E3263" t="str">
            <v>X</v>
          </cell>
          <cell r="F3263" t="str">
            <v>OPFHO</v>
          </cell>
          <cell r="G3263">
            <v>36951</v>
          </cell>
          <cell r="AI3263">
            <v>5870.6</v>
          </cell>
          <cell r="AJ3263">
            <v>4229.3100000000004</v>
          </cell>
          <cell r="AK3263">
            <v>1079.18</v>
          </cell>
          <cell r="AL3263">
            <v>882.77</v>
          </cell>
          <cell r="AM3263">
            <v>966.45</v>
          </cell>
          <cell r="AN3263">
            <v>408.77</v>
          </cell>
        </row>
        <row r="3264">
          <cell r="A3264" t="str">
            <v>136982</v>
          </cell>
          <cell r="B3264" t="str">
            <v>NJ</v>
          </cell>
          <cell r="C3264" t="str">
            <v>KA</v>
          </cell>
          <cell r="D3264" t="str">
            <v>N</v>
          </cell>
          <cell r="E3264" t="str">
            <v>X</v>
          </cell>
          <cell r="F3264" t="str">
            <v>OPFHO</v>
          </cell>
          <cell r="G3264">
            <v>36982</v>
          </cell>
          <cell r="AI3264">
            <v>191.25</v>
          </cell>
          <cell r="AJ3264">
            <v>10085.24</v>
          </cell>
          <cell r="AK3264">
            <v>1544.73</v>
          </cell>
          <cell r="AL3264">
            <v>2742.57</v>
          </cell>
          <cell r="AM3264">
            <v>320.26</v>
          </cell>
          <cell r="AN3264">
            <v>467.11</v>
          </cell>
        </row>
        <row r="3265">
          <cell r="A3265" t="str">
            <v>137012</v>
          </cell>
          <cell r="B3265" t="str">
            <v>NJ</v>
          </cell>
          <cell r="C3265" t="str">
            <v>KA</v>
          </cell>
          <cell r="D3265" t="str">
            <v>N</v>
          </cell>
          <cell r="E3265" t="str">
            <v>X</v>
          </cell>
          <cell r="F3265" t="str">
            <v>OPFHO</v>
          </cell>
          <cell r="G3265">
            <v>37012</v>
          </cell>
          <cell r="AJ3265">
            <v>2128.4899999999998</v>
          </cell>
          <cell r="AK3265">
            <v>11205.35</v>
          </cell>
          <cell r="AL3265">
            <v>2362.63</v>
          </cell>
          <cell r="AM3265">
            <v>580.28</v>
          </cell>
          <cell r="AN3265">
            <v>771.89</v>
          </cell>
        </row>
        <row r="3266">
          <cell r="A3266" t="str">
            <v>137043</v>
          </cell>
          <cell r="B3266" t="str">
            <v>NJ</v>
          </cell>
          <cell r="C3266" t="str">
            <v>KA</v>
          </cell>
          <cell r="D3266" t="str">
            <v>N</v>
          </cell>
          <cell r="E3266" t="str">
            <v>X</v>
          </cell>
          <cell r="F3266" t="str">
            <v>OPFHO</v>
          </cell>
          <cell r="G3266">
            <v>37043</v>
          </cell>
          <cell r="AK3266">
            <v>1318.61</v>
          </cell>
          <cell r="AL3266">
            <v>12696.29</v>
          </cell>
          <cell r="AM3266">
            <v>2388.84</v>
          </cell>
          <cell r="AN3266">
            <v>3235.06</v>
          </cell>
        </row>
        <row r="3267">
          <cell r="A3267" t="str">
            <v>137073</v>
          </cell>
          <cell r="B3267" t="str">
            <v>NJ</v>
          </cell>
          <cell r="C3267" t="str">
            <v>KA</v>
          </cell>
          <cell r="D3267" t="str">
            <v>N</v>
          </cell>
          <cell r="E3267" t="str">
            <v>X</v>
          </cell>
          <cell r="F3267" t="str">
            <v>OPFHO</v>
          </cell>
          <cell r="G3267">
            <v>37073</v>
          </cell>
          <cell r="AL3267">
            <v>1080.77</v>
          </cell>
          <cell r="AM3267">
            <v>7499</v>
          </cell>
          <cell r="AN3267">
            <v>10324.33</v>
          </cell>
        </row>
        <row r="3268">
          <cell r="A3268" t="str">
            <v>137104</v>
          </cell>
          <cell r="B3268" t="str">
            <v>NJ</v>
          </cell>
          <cell r="C3268" t="str">
            <v>KA</v>
          </cell>
          <cell r="D3268" t="str">
            <v>N</v>
          </cell>
          <cell r="E3268" t="str">
            <v>X</v>
          </cell>
          <cell r="F3268" t="str">
            <v>OPFHO</v>
          </cell>
          <cell r="G3268">
            <v>37104</v>
          </cell>
          <cell r="AM3268">
            <v>1304.5</v>
          </cell>
          <cell r="AN3268">
            <v>10497.34</v>
          </cell>
        </row>
        <row r="3269">
          <cell r="A3269" t="str">
            <v>137135</v>
          </cell>
          <cell r="B3269" t="str">
            <v>NJ</v>
          </cell>
          <cell r="C3269" t="str">
            <v>KA</v>
          </cell>
          <cell r="D3269" t="str">
            <v>N</v>
          </cell>
          <cell r="E3269" t="str">
            <v>X</v>
          </cell>
          <cell r="F3269" t="str">
            <v>OPFHO</v>
          </cell>
          <cell r="G3269">
            <v>37135</v>
          </cell>
          <cell r="AN3269">
            <v>1052.52</v>
          </cell>
        </row>
        <row r="3270">
          <cell r="A3270" t="str">
            <v>136161</v>
          </cell>
          <cell r="B3270" t="str">
            <v>NJ</v>
          </cell>
          <cell r="C3270" t="str">
            <v>KA</v>
          </cell>
          <cell r="D3270" t="str">
            <v>N</v>
          </cell>
          <cell r="E3270" t="str">
            <v>X</v>
          </cell>
          <cell r="F3270" t="str">
            <v>OPFHR</v>
          </cell>
          <cell r="G3270">
            <v>36161</v>
          </cell>
          <cell r="H3270">
            <v>233.8</v>
          </cell>
          <cell r="I3270">
            <v>1545.51</v>
          </cell>
          <cell r="J3270">
            <v>5144.04</v>
          </cell>
          <cell r="K3270">
            <v>504.86</v>
          </cell>
          <cell r="L3270">
            <v>135.31</v>
          </cell>
          <cell r="AA3270">
            <v>515.95000000000005</v>
          </cell>
        </row>
        <row r="3271">
          <cell r="A3271" t="str">
            <v>136192</v>
          </cell>
          <cell r="B3271" t="str">
            <v>NJ</v>
          </cell>
          <cell r="C3271" t="str">
            <v>KA</v>
          </cell>
          <cell r="D3271" t="str">
            <v>N</v>
          </cell>
          <cell r="E3271" t="str">
            <v>X</v>
          </cell>
          <cell r="F3271" t="str">
            <v>OPFHR</v>
          </cell>
          <cell r="G3271">
            <v>36192</v>
          </cell>
          <cell r="J3271">
            <v>897.69</v>
          </cell>
          <cell r="K3271">
            <v>4324.82</v>
          </cell>
          <cell r="L3271">
            <v>533.79999999999995</v>
          </cell>
          <cell r="M3271">
            <v>453.6</v>
          </cell>
        </row>
        <row r="3272">
          <cell r="A3272" t="str">
            <v>136220</v>
          </cell>
          <cell r="B3272" t="str">
            <v>NJ</v>
          </cell>
          <cell r="C3272" t="str">
            <v>KA</v>
          </cell>
          <cell r="D3272" t="str">
            <v>N</v>
          </cell>
          <cell r="E3272" t="str">
            <v>X</v>
          </cell>
          <cell r="F3272" t="str">
            <v>OPFHR</v>
          </cell>
          <cell r="G3272">
            <v>36220</v>
          </cell>
          <cell r="K3272">
            <v>2972.69</v>
          </cell>
          <cell r="L3272">
            <v>5387.2</v>
          </cell>
          <cell r="M3272">
            <v>233.81</v>
          </cell>
          <cell r="N3272">
            <v>597.6</v>
          </cell>
          <cell r="O3272">
            <v>89.25</v>
          </cell>
          <cell r="X3272">
            <v>113.9</v>
          </cell>
          <cell r="AL3272">
            <v>1641.6</v>
          </cell>
        </row>
        <row r="3273">
          <cell r="A3273" t="str">
            <v>136251</v>
          </cell>
          <cell r="B3273" t="str">
            <v>NJ</v>
          </cell>
          <cell r="C3273" t="str">
            <v>KA</v>
          </cell>
          <cell r="D3273" t="str">
            <v>N</v>
          </cell>
          <cell r="E3273" t="str">
            <v>X</v>
          </cell>
          <cell r="F3273" t="str">
            <v>OPFHR</v>
          </cell>
          <cell r="G3273">
            <v>36251</v>
          </cell>
          <cell r="K3273">
            <v>204.58</v>
          </cell>
          <cell r="L3273">
            <v>3115.27</v>
          </cell>
          <cell r="M3273">
            <v>2854.4</v>
          </cell>
          <cell r="N3273">
            <v>120.7</v>
          </cell>
          <cell r="O3273">
            <v>662.95</v>
          </cell>
          <cell r="Q3273">
            <v>81.599999999999994</v>
          </cell>
          <cell r="AC3273">
            <v>214.2</v>
          </cell>
        </row>
        <row r="3274">
          <cell r="A3274" t="str">
            <v>136281</v>
          </cell>
          <cell r="B3274" t="str">
            <v>NJ</v>
          </cell>
          <cell r="C3274" t="str">
            <v>KA</v>
          </cell>
          <cell r="D3274" t="str">
            <v>N</v>
          </cell>
          <cell r="E3274" t="str">
            <v>X</v>
          </cell>
          <cell r="F3274" t="str">
            <v>OPFHR</v>
          </cell>
          <cell r="G3274">
            <v>36281</v>
          </cell>
          <cell r="M3274">
            <v>3329.57</v>
          </cell>
          <cell r="N3274">
            <v>1474.67</v>
          </cell>
          <cell r="O3274">
            <v>2039.91</v>
          </cell>
          <cell r="Q3274">
            <v>277.10000000000002</v>
          </cell>
          <cell r="W3274">
            <v>338.3</v>
          </cell>
        </row>
        <row r="3275">
          <cell r="A3275" t="str">
            <v>136312</v>
          </cell>
          <cell r="B3275" t="str">
            <v>NJ</v>
          </cell>
          <cell r="C3275" t="str">
            <v>KA</v>
          </cell>
          <cell r="D3275" t="str">
            <v>N</v>
          </cell>
          <cell r="E3275" t="str">
            <v>X</v>
          </cell>
          <cell r="F3275" t="str">
            <v>OPFHR</v>
          </cell>
          <cell r="G3275">
            <v>36312</v>
          </cell>
          <cell r="M3275">
            <v>4.68</v>
          </cell>
          <cell r="N3275">
            <v>1579.84</v>
          </cell>
          <cell r="O3275">
            <v>4304.3500000000004</v>
          </cell>
          <cell r="P3275">
            <v>566.1</v>
          </cell>
          <cell r="Q3275">
            <v>279.64999999999998</v>
          </cell>
          <cell r="R3275">
            <v>561.20000000000005</v>
          </cell>
          <cell r="S3275">
            <v>937.55</v>
          </cell>
          <cell r="AB3275">
            <v>225</v>
          </cell>
        </row>
        <row r="3276">
          <cell r="A3276" t="str">
            <v>136342</v>
          </cell>
          <cell r="B3276" t="str">
            <v>NJ</v>
          </cell>
          <cell r="C3276" t="str">
            <v>KA</v>
          </cell>
          <cell r="D3276" t="str">
            <v>N</v>
          </cell>
          <cell r="E3276" t="str">
            <v>X</v>
          </cell>
          <cell r="F3276" t="str">
            <v>OPFHR</v>
          </cell>
          <cell r="G3276">
            <v>36342</v>
          </cell>
          <cell r="O3276">
            <v>3301.02</v>
          </cell>
          <cell r="P3276">
            <v>2391.4499999999998</v>
          </cell>
          <cell r="Q3276">
            <v>566.95000000000005</v>
          </cell>
          <cell r="R3276">
            <v>190.4</v>
          </cell>
          <cell r="S3276">
            <v>1272.45</v>
          </cell>
          <cell r="T3276">
            <v>156.05000000000001</v>
          </cell>
          <cell r="U3276">
            <v>119</v>
          </cell>
          <cell r="Z3276">
            <v>1123.7</v>
          </cell>
          <cell r="AA3276">
            <v>442.05</v>
          </cell>
        </row>
        <row r="3277">
          <cell r="A3277" t="str">
            <v>136373</v>
          </cell>
          <cell r="B3277" t="str">
            <v>NJ</v>
          </cell>
          <cell r="C3277" t="str">
            <v>KA</v>
          </cell>
          <cell r="D3277" t="str">
            <v>N</v>
          </cell>
          <cell r="E3277" t="str">
            <v>X</v>
          </cell>
          <cell r="F3277" t="str">
            <v>OPFHR</v>
          </cell>
          <cell r="G3277">
            <v>36373</v>
          </cell>
          <cell r="O3277">
            <v>682.89</v>
          </cell>
          <cell r="P3277">
            <v>2898.83</v>
          </cell>
          <cell r="Q3277">
            <v>3875.4</v>
          </cell>
          <cell r="R3277">
            <v>399.81</v>
          </cell>
          <cell r="U3277">
            <v>119</v>
          </cell>
        </row>
        <row r="3278">
          <cell r="A3278" t="str">
            <v>136404</v>
          </cell>
          <cell r="B3278" t="str">
            <v>NJ</v>
          </cell>
          <cell r="C3278" t="str">
            <v>KA</v>
          </cell>
          <cell r="D3278" t="str">
            <v>N</v>
          </cell>
          <cell r="E3278" t="str">
            <v>X</v>
          </cell>
          <cell r="F3278" t="str">
            <v>OPFHR</v>
          </cell>
          <cell r="G3278">
            <v>36404</v>
          </cell>
          <cell r="Q3278">
            <v>687.57</v>
          </cell>
          <cell r="R3278">
            <v>6257.45</v>
          </cell>
          <cell r="S3278">
            <v>177.8</v>
          </cell>
          <cell r="T3278">
            <v>43.24</v>
          </cell>
          <cell r="W3278">
            <v>413.7</v>
          </cell>
        </row>
        <row r="3279">
          <cell r="A3279" t="str">
            <v>136434</v>
          </cell>
          <cell r="B3279" t="str">
            <v>NJ</v>
          </cell>
          <cell r="C3279" t="str">
            <v>KA</v>
          </cell>
          <cell r="D3279" t="str">
            <v>N</v>
          </cell>
          <cell r="E3279" t="str">
            <v>X</v>
          </cell>
          <cell r="F3279" t="str">
            <v>OPFHR</v>
          </cell>
          <cell r="G3279">
            <v>36434</v>
          </cell>
          <cell r="R3279">
            <v>1405.97</v>
          </cell>
          <cell r="S3279">
            <v>8030.99</v>
          </cell>
          <cell r="T3279">
            <v>1149.33</v>
          </cell>
          <cell r="V3279">
            <v>56.7</v>
          </cell>
          <cell r="X3279">
            <v>15</v>
          </cell>
          <cell r="Z3279">
            <v>21.51</v>
          </cell>
        </row>
        <row r="3280">
          <cell r="A3280" t="str">
            <v>136465</v>
          </cell>
          <cell r="B3280" t="str">
            <v>NJ</v>
          </cell>
          <cell r="C3280" t="str">
            <v>KA</v>
          </cell>
          <cell r="D3280" t="str">
            <v>N</v>
          </cell>
          <cell r="E3280" t="str">
            <v>X</v>
          </cell>
          <cell r="F3280" t="str">
            <v>OPFHR</v>
          </cell>
          <cell r="G3280">
            <v>36465</v>
          </cell>
          <cell r="S3280">
            <v>2459.5500000000002</v>
          </cell>
          <cell r="T3280">
            <v>5503.87</v>
          </cell>
          <cell r="U3280">
            <v>577.82000000000005</v>
          </cell>
          <cell r="V3280">
            <v>206.55</v>
          </cell>
          <cell r="W3280">
            <v>177.5</v>
          </cell>
          <cell r="X3280">
            <v>13.24</v>
          </cell>
          <cell r="AA3280">
            <v>61.6</v>
          </cell>
          <cell r="AB3280">
            <v>516.29999999999995</v>
          </cell>
          <cell r="AI3280">
            <v>58.8</v>
          </cell>
        </row>
        <row r="3281">
          <cell r="A3281" t="str">
            <v>136495</v>
          </cell>
          <cell r="B3281" t="str">
            <v>NJ</v>
          </cell>
          <cell r="C3281" t="str">
            <v>KA</v>
          </cell>
          <cell r="D3281" t="str">
            <v>N</v>
          </cell>
          <cell r="E3281" t="str">
            <v>X</v>
          </cell>
          <cell r="F3281" t="str">
            <v>OPFHR</v>
          </cell>
          <cell r="G3281">
            <v>36495</v>
          </cell>
          <cell r="S3281">
            <v>271.5</v>
          </cell>
          <cell r="T3281">
            <v>2630.09</v>
          </cell>
          <cell r="U3281">
            <v>8345.0300000000007</v>
          </cell>
          <cell r="V3281">
            <v>5324.55</v>
          </cell>
          <cell r="W3281">
            <v>993.94</v>
          </cell>
          <cell r="X3281">
            <v>360.21</v>
          </cell>
          <cell r="Y3281">
            <v>1232.5</v>
          </cell>
          <cell r="AB3281">
            <v>45.25</v>
          </cell>
          <cell r="AF3281">
            <v>82</v>
          </cell>
        </row>
        <row r="3282">
          <cell r="A3282" t="str">
            <v>136526</v>
          </cell>
          <cell r="B3282" t="str">
            <v>NJ</v>
          </cell>
          <cell r="C3282" t="str">
            <v>KA</v>
          </cell>
          <cell r="D3282" t="str">
            <v>N</v>
          </cell>
          <cell r="E3282" t="str">
            <v>X</v>
          </cell>
          <cell r="F3282" t="str">
            <v>OPFHR</v>
          </cell>
          <cell r="G3282">
            <v>36526</v>
          </cell>
          <cell r="U3282">
            <v>4677.76</v>
          </cell>
          <cell r="V3282">
            <v>3246.29</v>
          </cell>
          <cell r="W3282">
            <v>655.41</v>
          </cell>
          <cell r="X3282">
            <v>4517.4799999999996</v>
          </cell>
          <cell r="AD3282">
            <v>5680.55</v>
          </cell>
          <cell r="AE3282">
            <v>496.4</v>
          </cell>
          <cell r="AG3282">
            <v>22.1</v>
          </cell>
        </row>
        <row r="3283">
          <cell r="A3283" t="str">
            <v>136557</v>
          </cell>
          <cell r="B3283" t="str">
            <v>NJ</v>
          </cell>
          <cell r="C3283" t="str">
            <v>KA</v>
          </cell>
          <cell r="D3283" t="str">
            <v>N</v>
          </cell>
          <cell r="E3283" t="str">
            <v>X</v>
          </cell>
          <cell r="F3283" t="str">
            <v>OPFHR</v>
          </cell>
          <cell r="G3283">
            <v>36557</v>
          </cell>
          <cell r="V3283">
            <v>3961.65</v>
          </cell>
          <cell r="W3283">
            <v>8234.4500000000007</v>
          </cell>
          <cell r="X3283">
            <v>1561.6</v>
          </cell>
          <cell r="Y3283">
            <v>881.45</v>
          </cell>
          <cell r="Z3283">
            <v>605.5</v>
          </cell>
          <cell r="AB3283">
            <v>952</v>
          </cell>
          <cell r="AC3283">
            <v>39.729999999999997</v>
          </cell>
          <cell r="AF3283">
            <v>5257.96</v>
          </cell>
        </row>
        <row r="3284">
          <cell r="A3284" t="str">
            <v>136586</v>
          </cell>
          <cell r="B3284" t="str">
            <v>NJ</v>
          </cell>
          <cell r="C3284" t="str">
            <v>KA</v>
          </cell>
          <cell r="D3284" t="str">
            <v>N</v>
          </cell>
          <cell r="E3284" t="str">
            <v>X</v>
          </cell>
          <cell r="F3284" t="str">
            <v>OPFHR</v>
          </cell>
          <cell r="G3284">
            <v>36586</v>
          </cell>
          <cell r="V3284">
            <v>853.6</v>
          </cell>
          <cell r="W3284">
            <v>7045.61</v>
          </cell>
          <cell r="X3284">
            <v>12730.76</v>
          </cell>
          <cell r="Y3284">
            <v>3123.05</v>
          </cell>
          <cell r="Z3284">
            <v>162</v>
          </cell>
          <cell r="AA3284">
            <v>323</v>
          </cell>
          <cell r="AB3284">
            <v>71.400000000000006</v>
          </cell>
        </row>
        <row r="3285">
          <cell r="A3285" t="str">
            <v>136617</v>
          </cell>
          <cell r="B3285" t="str">
            <v>NJ</v>
          </cell>
          <cell r="C3285" t="str">
            <v>KA</v>
          </cell>
          <cell r="D3285" t="str">
            <v>N</v>
          </cell>
          <cell r="E3285" t="str">
            <v>X</v>
          </cell>
          <cell r="F3285" t="str">
            <v>OPFHR</v>
          </cell>
          <cell r="G3285">
            <v>36617</v>
          </cell>
          <cell r="W3285">
            <v>145.6</v>
          </cell>
          <cell r="X3285">
            <v>11968.69</v>
          </cell>
          <cell r="Y3285">
            <v>1832.83</v>
          </cell>
          <cell r="Z3285">
            <v>121.55</v>
          </cell>
          <cell r="AB3285">
            <v>110.68</v>
          </cell>
          <cell r="AG3285">
            <v>605.5</v>
          </cell>
        </row>
        <row r="3286">
          <cell r="A3286" t="str">
            <v>136647</v>
          </cell>
          <cell r="B3286" t="str">
            <v>NJ</v>
          </cell>
          <cell r="C3286" t="str">
            <v>KA</v>
          </cell>
          <cell r="D3286" t="str">
            <v>N</v>
          </cell>
          <cell r="E3286" t="str">
            <v>X</v>
          </cell>
          <cell r="F3286" t="str">
            <v>OPFHR</v>
          </cell>
          <cell r="G3286">
            <v>36647</v>
          </cell>
          <cell r="X3286">
            <v>278.81</v>
          </cell>
          <cell r="Y3286">
            <v>12876.07</v>
          </cell>
          <cell r="Z3286">
            <v>2321.1799999999998</v>
          </cell>
          <cell r="AA3286">
            <v>741.2</v>
          </cell>
        </row>
        <row r="3287">
          <cell r="A3287" t="str">
            <v>136678</v>
          </cell>
          <cell r="B3287" t="str">
            <v>NJ</v>
          </cell>
          <cell r="C3287" t="str">
            <v>KA</v>
          </cell>
          <cell r="D3287" t="str">
            <v>N</v>
          </cell>
          <cell r="E3287" t="str">
            <v>X</v>
          </cell>
          <cell r="F3287" t="str">
            <v>OPFHR</v>
          </cell>
          <cell r="G3287">
            <v>36678</v>
          </cell>
          <cell r="Y3287">
            <v>811.59</v>
          </cell>
          <cell r="Z3287">
            <v>7565.63</v>
          </cell>
          <cell r="AA3287">
            <v>6095.7</v>
          </cell>
          <cell r="AB3287">
            <v>436.1</v>
          </cell>
        </row>
        <row r="3288">
          <cell r="A3288" t="str">
            <v>136708</v>
          </cell>
          <cell r="B3288" t="str">
            <v>NJ</v>
          </cell>
          <cell r="C3288" t="str">
            <v>KA</v>
          </cell>
          <cell r="D3288" t="str">
            <v>N</v>
          </cell>
          <cell r="E3288" t="str">
            <v>X</v>
          </cell>
          <cell r="F3288" t="str">
            <v>OPFHR</v>
          </cell>
          <cell r="G3288">
            <v>36708</v>
          </cell>
          <cell r="AA3288">
            <v>7718</v>
          </cell>
          <cell r="AB3288">
            <v>3130.5</v>
          </cell>
          <cell r="AC3288">
            <v>2321.4</v>
          </cell>
          <cell r="AD3288">
            <v>253.7</v>
          </cell>
          <cell r="AI3288">
            <v>47.6</v>
          </cell>
        </row>
        <row r="3289">
          <cell r="A3289" t="str">
            <v>136739</v>
          </cell>
          <cell r="B3289" t="str">
            <v>NJ</v>
          </cell>
          <cell r="C3289" t="str">
            <v>KA</v>
          </cell>
          <cell r="D3289" t="str">
            <v>N</v>
          </cell>
          <cell r="E3289" t="str">
            <v>X</v>
          </cell>
          <cell r="F3289" t="str">
            <v>OPFHR</v>
          </cell>
          <cell r="G3289">
            <v>36739</v>
          </cell>
          <cell r="AA3289">
            <v>411.45</v>
          </cell>
          <cell r="AB3289">
            <v>10601.05</v>
          </cell>
          <cell r="AC3289">
            <v>3202.53</v>
          </cell>
          <cell r="AD3289">
            <v>321</v>
          </cell>
          <cell r="AE3289">
            <v>1130.9000000000001</v>
          </cell>
          <cell r="AF3289">
            <v>13.24</v>
          </cell>
        </row>
        <row r="3290">
          <cell r="A3290" t="str">
            <v>136770</v>
          </cell>
          <cell r="B3290" t="str">
            <v>NJ</v>
          </cell>
          <cell r="C3290" t="str">
            <v>KA</v>
          </cell>
          <cell r="D3290" t="str">
            <v>N</v>
          </cell>
          <cell r="E3290" t="str">
            <v>X</v>
          </cell>
          <cell r="F3290" t="str">
            <v>OPFHR</v>
          </cell>
          <cell r="G3290">
            <v>36770</v>
          </cell>
          <cell r="AC3290">
            <v>9404.42</v>
          </cell>
          <cell r="AD3290">
            <v>4625.8</v>
          </cell>
          <cell r="AE3290">
            <v>1584.44</v>
          </cell>
          <cell r="AF3290">
            <v>351.41</v>
          </cell>
        </row>
        <row r="3291">
          <cell r="A3291" t="str">
            <v>136800</v>
          </cell>
          <cell r="B3291" t="str">
            <v>NJ</v>
          </cell>
          <cell r="C3291" t="str">
            <v>KA</v>
          </cell>
          <cell r="D3291" t="str">
            <v>N</v>
          </cell>
          <cell r="E3291" t="str">
            <v>X</v>
          </cell>
          <cell r="F3291" t="str">
            <v>OPFHR</v>
          </cell>
          <cell r="G3291">
            <v>36800</v>
          </cell>
          <cell r="AC3291">
            <v>1065.47</v>
          </cell>
          <cell r="AD3291">
            <v>8723.23</v>
          </cell>
          <cell r="AE3291">
            <v>6435.08</v>
          </cell>
          <cell r="AF3291">
            <v>2011.14</v>
          </cell>
          <cell r="AG3291">
            <v>54.58</v>
          </cell>
        </row>
        <row r="3292">
          <cell r="A3292" t="str">
            <v>136831</v>
          </cell>
          <cell r="B3292" t="str">
            <v>NJ</v>
          </cell>
          <cell r="C3292" t="str">
            <v>KA</v>
          </cell>
          <cell r="D3292" t="str">
            <v>N</v>
          </cell>
          <cell r="E3292" t="str">
            <v>X</v>
          </cell>
          <cell r="F3292" t="str">
            <v>OPFHR</v>
          </cell>
          <cell r="G3292">
            <v>36831</v>
          </cell>
          <cell r="AD3292">
            <v>656.2</v>
          </cell>
          <cell r="AE3292">
            <v>9801.58</v>
          </cell>
          <cell r="AF3292">
            <v>2517.09</v>
          </cell>
          <cell r="AG3292">
            <v>25.29</v>
          </cell>
          <cell r="AH3292">
            <v>215.05</v>
          </cell>
          <cell r="AI3292">
            <v>35.14</v>
          </cell>
          <cell r="AJ3292">
            <v>388.15</v>
          </cell>
          <cell r="AL3292">
            <v>4.0999999999999996</v>
          </cell>
          <cell r="AN3292">
            <v>476</v>
          </cell>
        </row>
        <row r="3293">
          <cell r="A3293" t="str">
            <v>136861</v>
          </cell>
          <cell r="B3293" t="str">
            <v>NJ</v>
          </cell>
          <cell r="C3293" t="str">
            <v>KA</v>
          </cell>
          <cell r="D3293" t="str">
            <v>N</v>
          </cell>
          <cell r="E3293" t="str">
            <v>X</v>
          </cell>
          <cell r="F3293" t="str">
            <v>OPFHR</v>
          </cell>
          <cell r="G3293">
            <v>36861</v>
          </cell>
          <cell r="AE3293">
            <v>443.7</v>
          </cell>
          <cell r="AF3293">
            <v>5072.34</v>
          </cell>
          <cell r="AG3293">
            <v>3971.53</v>
          </cell>
          <cell r="AH3293">
            <v>231.3</v>
          </cell>
          <cell r="AI3293">
            <v>152.55000000000001</v>
          </cell>
          <cell r="AK3293">
            <v>101.8</v>
          </cell>
        </row>
        <row r="3294">
          <cell r="A3294" t="str">
            <v>136892</v>
          </cell>
          <cell r="B3294" t="str">
            <v>NJ</v>
          </cell>
          <cell r="C3294" t="str">
            <v>KA</v>
          </cell>
          <cell r="D3294" t="str">
            <v>N</v>
          </cell>
          <cell r="E3294" t="str">
            <v>X</v>
          </cell>
          <cell r="F3294" t="str">
            <v>OPFHR</v>
          </cell>
          <cell r="G3294">
            <v>36892</v>
          </cell>
          <cell r="AF3294">
            <v>833.85</v>
          </cell>
          <cell r="AG3294">
            <v>12526.84</v>
          </cell>
          <cell r="AH3294">
            <v>5289.4</v>
          </cell>
          <cell r="AI3294">
            <v>3558.18</v>
          </cell>
          <cell r="AJ3294">
            <v>585</v>
          </cell>
        </row>
        <row r="3295">
          <cell r="A3295" t="str">
            <v>136923</v>
          </cell>
          <cell r="B3295" t="str">
            <v>NJ</v>
          </cell>
          <cell r="C3295" t="str">
            <v>KA</v>
          </cell>
          <cell r="D3295" t="str">
            <v>N</v>
          </cell>
          <cell r="E3295" t="str">
            <v>X</v>
          </cell>
          <cell r="F3295" t="str">
            <v>OPFHR</v>
          </cell>
          <cell r="G3295">
            <v>36923</v>
          </cell>
          <cell r="AG3295">
            <v>1008.52</v>
          </cell>
          <cell r="AH3295">
            <v>5248.83</v>
          </cell>
          <cell r="AI3295">
            <v>2299.58</v>
          </cell>
          <cell r="AJ3295">
            <v>4152.66</v>
          </cell>
          <cell r="AK3295">
            <v>1313.22</v>
          </cell>
          <cell r="AL3295">
            <v>601.79999999999995</v>
          </cell>
        </row>
        <row r="3296">
          <cell r="A3296" t="str">
            <v>136951</v>
          </cell>
          <cell r="B3296" t="str">
            <v>NJ</v>
          </cell>
          <cell r="C3296" t="str">
            <v>KA</v>
          </cell>
          <cell r="D3296" t="str">
            <v>N</v>
          </cell>
          <cell r="E3296" t="str">
            <v>X</v>
          </cell>
          <cell r="F3296" t="str">
            <v>OPFHR</v>
          </cell>
          <cell r="G3296">
            <v>36951</v>
          </cell>
          <cell r="AH3296">
            <v>521.1</v>
          </cell>
          <cell r="AI3296">
            <v>9888.59</v>
          </cell>
          <cell r="AJ3296">
            <v>2997.55</v>
          </cell>
          <cell r="AK3296">
            <v>1545.5</v>
          </cell>
          <cell r="AL3296">
            <v>517.65</v>
          </cell>
          <cell r="AN3296">
            <v>507.45</v>
          </cell>
        </row>
        <row r="3297">
          <cell r="A3297" t="str">
            <v>136982</v>
          </cell>
          <cell r="B3297" t="str">
            <v>NJ</v>
          </cell>
          <cell r="C3297" t="str">
            <v>KA</v>
          </cell>
          <cell r="D3297" t="str">
            <v>N</v>
          </cell>
          <cell r="E3297" t="str">
            <v>X</v>
          </cell>
          <cell r="F3297" t="str">
            <v>OPFHR</v>
          </cell>
          <cell r="G3297">
            <v>36982</v>
          </cell>
          <cell r="AI3297">
            <v>499.8</v>
          </cell>
          <cell r="AJ3297">
            <v>13598.25</v>
          </cell>
          <cell r="AK3297">
            <v>10055.219999999999</v>
          </cell>
          <cell r="AL3297">
            <v>1157.48</v>
          </cell>
          <cell r="AM3297">
            <v>107.1</v>
          </cell>
        </row>
        <row r="3298">
          <cell r="A3298" t="str">
            <v>137012</v>
          </cell>
          <cell r="B3298" t="str">
            <v>NJ</v>
          </cell>
          <cell r="C3298" t="str">
            <v>KA</v>
          </cell>
          <cell r="D3298" t="str">
            <v>N</v>
          </cell>
          <cell r="E3298" t="str">
            <v>X</v>
          </cell>
          <cell r="F3298" t="str">
            <v>OPFHR</v>
          </cell>
          <cell r="G3298">
            <v>37012</v>
          </cell>
          <cell r="AJ3298">
            <v>3528.41</v>
          </cell>
          <cell r="AK3298">
            <v>13141.38</v>
          </cell>
          <cell r="AL3298">
            <v>3039.45</v>
          </cell>
          <cell r="AM3298">
            <v>20.29</v>
          </cell>
          <cell r="AN3298">
            <v>1643.2</v>
          </cell>
        </row>
        <row r="3299">
          <cell r="A3299" t="str">
            <v>137043</v>
          </cell>
          <cell r="B3299" t="str">
            <v>NJ</v>
          </cell>
          <cell r="C3299" t="str">
            <v>KA</v>
          </cell>
          <cell r="D3299" t="str">
            <v>N</v>
          </cell>
          <cell r="E3299" t="str">
            <v>X</v>
          </cell>
          <cell r="F3299" t="str">
            <v>OPFHR</v>
          </cell>
          <cell r="G3299">
            <v>37043</v>
          </cell>
          <cell r="AK3299">
            <v>3260.1</v>
          </cell>
          <cell r="AL3299">
            <v>19167.27</v>
          </cell>
          <cell r="AM3299">
            <v>2033.32</v>
          </cell>
          <cell r="AN3299">
            <v>2862.59</v>
          </cell>
        </row>
        <row r="3300">
          <cell r="A3300" t="str">
            <v>137073</v>
          </cell>
          <cell r="B3300" t="str">
            <v>NJ</v>
          </cell>
          <cell r="C3300" t="str">
            <v>KA</v>
          </cell>
          <cell r="D3300" t="str">
            <v>N</v>
          </cell>
          <cell r="E3300" t="str">
            <v>X</v>
          </cell>
          <cell r="F3300" t="str">
            <v>OPFHR</v>
          </cell>
          <cell r="G3300">
            <v>37073</v>
          </cell>
          <cell r="AL3300">
            <v>8693.7000000000007</v>
          </cell>
          <cell r="AM3300">
            <v>8437.5400000000009</v>
          </cell>
          <cell r="AN3300">
            <v>1788.35</v>
          </cell>
        </row>
        <row r="3301">
          <cell r="A3301" t="str">
            <v>137104</v>
          </cell>
          <cell r="B3301" t="str">
            <v>NJ</v>
          </cell>
          <cell r="C3301" t="str">
            <v>KA</v>
          </cell>
          <cell r="D3301" t="str">
            <v>N</v>
          </cell>
          <cell r="E3301" t="str">
            <v>X</v>
          </cell>
          <cell r="F3301" t="str">
            <v>OPFHR</v>
          </cell>
          <cell r="G3301">
            <v>37104</v>
          </cell>
          <cell r="AM3301">
            <v>8597.0300000000007</v>
          </cell>
          <cell r="AN3301">
            <v>14464.32</v>
          </cell>
        </row>
        <row r="3302">
          <cell r="A3302" t="str">
            <v>137135</v>
          </cell>
          <cell r="B3302" t="str">
            <v>NJ</v>
          </cell>
          <cell r="C3302" t="str">
            <v>KA</v>
          </cell>
          <cell r="D3302" t="str">
            <v>N</v>
          </cell>
          <cell r="E3302" t="str">
            <v>X</v>
          </cell>
          <cell r="F3302" t="str">
            <v>OPFHR</v>
          </cell>
          <cell r="G3302">
            <v>37135</v>
          </cell>
          <cell r="AN3302">
            <v>4111.51</v>
          </cell>
        </row>
        <row r="3303">
          <cell r="A3303" t="str">
            <v>136161</v>
          </cell>
          <cell r="B3303" t="str">
            <v>NJ</v>
          </cell>
          <cell r="C3303" t="str">
            <v>KA</v>
          </cell>
          <cell r="D3303" t="str">
            <v>N</v>
          </cell>
          <cell r="E3303" t="str">
            <v>X</v>
          </cell>
          <cell r="F3303" t="str">
            <v>OPFHS</v>
          </cell>
          <cell r="G3303">
            <v>36161</v>
          </cell>
          <cell r="I3303">
            <v>4503.6000000000004</v>
          </cell>
          <cell r="J3303">
            <v>3106.38</v>
          </cell>
          <cell r="S3303">
            <v>1425</v>
          </cell>
        </row>
        <row r="3304">
          <cell r="A3304" t="str">
            <v>136192</v>
          </cell>
          <cell r="B3304" t="str">
            <v>NJ</v>
          </cell>
          <cell r="C3304" t="str">
            <v>KA</v>
          </cell>
          <cell r="D3304" t="str">
            <v>N</v>
          </cell>
          <cell r="E3304" t="str">
            <v>X</v>
          </cell>
          <cell r="F3304" t="str">
            <v>OPFHS</v>
          </cell>
          <cell r="G3304">
            <v>36192</v>
          </cell>
          <cell r="J3304">
            <v>6914.8</v>
          </cell>
          <cell r="K3304">
            <v>2427</v>
          </cell>
          <cell r="L3304">
            <v>1000</v>
          </cell>
          <cell r="V3304">
            <v>1425</v>
          </cell>
          <cell r="W3304">
            <v>288.75</v>
          </cell>
        </row>
        <row r="3305">
          <cell r="A3305" t="str">
            <v>136220</v>
          </cell>
          <cell r="B3305" t="str">
            <v>NJ</v>
          </cell>
          <cell r="C3305" t="str">
            <v>KA</v>
          </cell>
          <cell r="D3305" t="str">
            <v>N</v>
          </cell>
          <cell r="E3305" t="str">
            <v>X</v>
          </cell>
          <cell r="F3305" t="str">
            <v>OPFHS</v>
          </cell>
          <cell r="G3305">
            <v>36220</v>
          </cell>
          <cell r="K3305">
            <v>5108</v>
          </cell>
          <cell r="L3305">
            <v>4378.1099999999997</v>
          </cell>
          <cell r="N3305">
            <v>1250</v>
          </cell>
          <cell r="O3305">
            <v>1100</v>
          </cell>
          <cell r="Q3305">
            <v>1100</v>
          </cell>
          <cell r="R3305">
            <v>1484.25</v>
          </cell>
          <cell r="U3305">
            <v>1425</v>
          </cell>
          <cell r="V3305">
            <v>1425</v>
          </cell>
        </row>
        <row r="3306">
          <cell r="A3306" t="str">
            <v>136251</v>
          </cell>
          <cell r="B3306" t="str">
            <v>NJ</v>
          </cell>
          <cell r="C3306" t="str">
            <v>KA</v>
          </cell>
          <cell r="D3306" t="str">
            <v>N</v>
          </cell>
          <cell r="E3306" t="str">
            <v>X</v>
          </cell>
          <cell r="F3306" t="str">
            <v>OPFHS</v>
          </cell>
          <cell r="G3306">
            <v>36251</v>
          </cell>
          <cell r="L3306">
            <v>9697.0499999999993</v>
          </cell>
          <cell r="M3306">
            <v>6289.05</v>
          </cell>
          <cell r="N3306">
            <v>4773.3500000000004</v>
          </cell>
          <cell r="X3306">
            <v>-825</v>
          </cell>
          <cell r="Y3306">
            <v>2507.5</v>
          </cell>
          <cell r="Z3306">
            <v>1350</v>
          </cell>
        </row>
        <row r="3307">
          <cell r="A3307" t="str">
            <v>136281</v>
          </cell>
          <cell r="B3307" t="str">
            <v>NJ</v>
          </cell>
          <cell r="C3307" t="str">
            <v>KA</v>
          </cell>
          <cell r="D3307" t="str">
            <v>N</v>
          </cell>
          <cell r="E3307" t="str">
            <v>X</v>
          </cell>
          <cell r="F3307" t="str">
            <v>OPFHS</v>
          </cell>
          <cell r="G3307">
            <v>36281</v>
          </cell>
          <cell r="M3307">
            <v>9292.66</v>
          </cell>
          <cell r="V3307">
            <v>1425</v>
          </cell>
        </row>
        <row r="3308">
          <cell r="A3308" t="str">
            <v>136312</v>
          </cell>
          <cell r="B3308" t="str">
            <v>NJ</v>
          </cell>
          <cell r="C3308" t="str">
            <v>KA</v>
          </cell>
          <cell r="D3308" t="str">
            <v>N</v>
          </cell>
          <cell r="E3308" t="str">
            <v>X</v>
          </cell>
          <cell r="F3308" t="str">
            <v>OPFHS</v>
          </cell>
          <cell r="G3308">
            <v>36312</v>
          </cell>
          <cell r="M3308">
            <v>2401.31</v>
          </cell>
          <cell r="N3308">
            <v>8178.58</v>
          </cell>
          <cell r="O3308">
            <v>10178.25</v>
          </cell>
          <cell r="P3308">
            <v>2127.75</v>
          </cell>
          <cell r="AA3308">
            <v>1421.25</v>
          </cell>
          <cell r="AF3308">
            <v>1427.25</v>
          </cell>
        </row>
        <row r="3309">
          <cell r="A3309" t="str">
            <v>136342</v>
          </cell>
          <cell r="B3309" t="str">
            <v>NJ</v>
          </cell>
          <cell r="C3309" t="str">
            <v>KA</v>
          </cell>
          <cell r="D3309" t="str">
            <v>N</v>
          </cell>
          <cell r="E3309" t="str">
            <v>X</v>
          </cell>
          <cell r="F3309" t="str">
            <v>OPFHS</v>
          </cell>
          <cell r="G3309">
            <v>36342</v>
          </cell>
          <cell r="O3309">
            <v>15785.68</v>
          </cell>
          <cell r="P3309">
            <v>2461.4</v>
          </cell>
          <cell r="S3309">
            <v>2227.6799999999998</v>
          </cell>
        </row>
        <row r="3310">
          <cell r="A3310" t="str">
            <v>136373</v>
          </cell>
          <cell r="B3310" t="str">
            <v>NJ</v>
          </cell>
          <cell r="C3310" t="str">
            <v>KA</v>
          </cell>
          <cell r="D3310" t="str">
            <v>N</v>
          </cell>
          <cell r="E3310" t="str">
            <v>X</v>
          </cell>
          <cell r="F3310" t="str">
            <v>OPFHS</v>
          </cell>
          <cell r="G3310">
            <v>36373</v>
          </cell>
          <cell r="O3310">
            <v>4216</v>
          </cell>
          <cell r="P3310">
            <v>9221.7800000000007</v>
          </cell>
          <cell r="R3310">
            <v>1301.0999999999999</v>
          </cell>
          <cell r="S3310">
            <v>1485</v>
          </cell>
          <cell r="T3310">
            <v>4420.21</v>
          </cell>
          <cell r="Z3310">
            <v>900</v>
          </cell>
        </row>
        <row r="3311">
          <cell r="A3311" t="str">
            <v>136404</v>
          </cell>
          <cell r="B3311" t="str">
            <v>NJ</v>
          </cell>
          <cell r="C3311" t="str">
            <v>KA</v>
          </cell>
          <cell r="D3311" t="str">
            <v>N</v>
          </cell>
          <cell r="E3311" t="str">
            <v>X</v>
          </cell>
          <cell r="F3311" t="str">
            <v>OPFHS</v>
          </cell>
          <cell r="G3311">
            <v>36404</v>
          </cell>
          <cell r="P3311">
            <v>2258.94</v>
          </cell>
          <cell r="Q3311">
            <v>4966.75</v>
          </cell>
          <cell r="T3311">
            <v>1250</v>
          </cell>
        </row>
        <row r="3312">
          <cell r="A3312" t="str">
            <v>136434</v>
          </cell>
          <cell r="B3312" t="str">
            <v>NJ</v>
          </cell>
          <cell r="C3312" t="str">
            <v>KA</v>
          </cell>
          <cell r="D3312" t="str">
            <v>N</v>
          </cell>
          <cell r="E3312" t="str">
            <v>X</v>
          </cell>
          <cell r="F3312" t="str">
            <v>OPFHS</v>
          </cell>
          <cell r="G3312">
            <v>36434</v>
          </cell>
          <cell r="R3312">
            <v>6238.76</v>
          </cell>
          <cell r="S3312">
            <v>6308.14</v>
          </cell>
          <cell r="X3312">
            <v>1757.35</v>
          </cell>
          <cell r="AA3312">
            <v>-2980</v>
          </cell>
        </row>
        <row r="3313">
          <cell r="A3313" t="str">
            <v>136465</v>
          </cell>
          <cell r="B3313" t="str">
            <v>NJ</v>
          </cell>
          <cell r="C3313" t="str">
            <v>KA</v>
          </cell>
          <cell r="D3313" t="str">
            <v>N</v>
          </cell>
          <cell r="E3313" t="str">
            <v>X</v>
          </cell>
          <cell r="F3313" t="str">
            <v>OPFHS</v>
          </cell>
          <cell r="G3313">
            <v>36465</v>
          </cell>
          <cell r="S3313">
            <v>10705.13</v>
          </cell>
          <cell r="T3313">
            <v>9841.2999999999993</v>
          </cell>
          <cell r="U3313">
            <v>2072.5500000000002</v>
          </cell>
          <cell r="Z3313">
            <v>3559.4</v>
          </cell>
          <cell r="AA3313">
            <v>1793.45</v>
          </cell>
          <cell r="AE3313">
            <v>1000</v>
          </cell>
        </row>
        <row r="3314">
          <cell r="A3314" t="str">
            <v>136495</v>
          </cell>
          <cell r="B3314" t="str">
            <v>NJ</v>
          </cell>
          <cell r="C3314" t="str">
            <v>KA</v>
          </cell>
          <cell r="D3314" t="str">
            <v>N</v>
          </cell>
          <cell r="E3314" t="str">
            <v>X</v>
          </cell>
          <cell r="F3314" t="str">
            <v>OPFHS</v>
          </cell>
          <cell r="G3314">
            <v>36495</v>
          </cell>
          <cell r="T3314">
            <v>3241</v>
          </cell>
          <cell r="U3314">
            <v>1947.51</v>
          </cell>
          <cell r="W3314">
            <v>1250</v>
          </cell>
          <cell r="AB3314">
            <v>2896</v>
          </cell>
          <cell r="AF3314">
            <v>330.6</v>
          </cell>
        </row>
        <row r="3315">
          <cell r="A3315" t="str">
            <v>136526</v>
          </cell>
          <cell r="B3315" t="str">
            <v>NJ</v>
          </cell>
          <cell r="C3315" t="str">
            <v>KA</v>
          </cell>
          <cell r="D3315" t="str">
            <v>N</v>
          </cell>
          <cell r="E3315" t="str">
            <v>X</v>
          </cell>
          <cell r="F3315" t="str">
            <v>OPFHS</v>
          </cell>
          <cell r="G3315">
            <v>36526</v>
          </cell>
          <cell r="U3315">
            <v>3007.99</v>
          </cell>
          <cell r="V3315">
            <v>1537.96</v>
          </cell>
          <cell r="W3315">
            <v>1895.45</v>
          </cell>
          <cell r="X3315">
            <v>71.400000000000006</v>
          </cell>
          <cell r="Z3315">
            <v>1823.4</v>
          </cell>
          <cell r="AD3315">
            <v>1333.45</v>
          </cell>
        </row>
        <row r="3316">
          <cell r="A3316" t="str">
            <v>136557</v>
          </cell>
          <cell r="B3316" t="str">
            <v>NJ</v>
          </cell>
          <cell r="C3316" t="str">
            <v>KA</v>
          </cell>
          <cell r="D3316" t="str">
            <v>N</v>
          </cell>
          <cell r="E3316" t="str">
            <v>X</v>
          </cell>
          <cell r="F3316" t="str">
            <v>OPFHS</v>
          </cell>
          <cell r="G3316">
            <v>36557</v>
          </cell>
          <cell r="V3316">
            <v>11557.35</v>
          </cell>
          <cell r="W3316">
            <v>1105.95</v>
          </cell>
          <cell r="X3316">
            <v>65.45</v>
          </cell>
          <cell r="Y3316">
            <v>2864.44</v>
          </cell>
          <cell r="Z3316">
            <v>6067.15</v>
          </cell>
          <cell r="AB3316">
            <v>891.9</v>
          </cell>
          <cell r="AC3316">
            <v>71.25</v>
          </cell>
          <cell r="AD3316">
            <v>1600.75</v>
          </cell>
          <cell r="AE3316">
            <v>1583</v>
          </cell>
          <cell r="AF3316">
            <v>539.85</v>
          </cell>
        </row>
        <row r="3317">
          <cell r="A3317" t="str">
            <v>136586</v>
          </cell>
          <cell r="B3317" t="str">
            <v>NJ</v>
          </cell>
          <cell r="C3317" t="str">
            <v>KA</v>
          </cell>
          <cell r="D3317" t="str">
            <v>N</v>
          </cell>
          <cell r="E3317" t="str">
            <v>X</v>
          </cell>
          <cell r="F3317" t="str">
            <v>OPFHS</v>
          </cell>
          <cell r="G3317">
            <v>36586</v>
          </cell>
          <cell r="W3317">
            <v>12147.6</v>
          </cell>
          <cell r="X3317">
            <v>2498.87</v>
          </cell>
          <cell r="Y3317">
            <v>5103.05</v>
          </cell>
          <cell r="Z3317">
            <v>2865</v>
          </cell>
          <cell r="AA3317">
            <v>1000</v>
          </cell>
          <cell r="AC3317">
            <v>1000</v>
          </cell>
          <cell r="AF3317">
            <v>1426.95</v>
          </cell>
        </row>
        <row r="3318">
          <cell r="A3318" t="str">
            <v>136617</v>
          </cell>
          <cell r="B3318" t="str">
            <v>NJ</v>
          </cell>
          <cell r="C3318" t="str">
            <v>KA</v>
          </cell>
          <cell r="D3318" t="str">
            <v>N</v>
          </cell>
          <cell r="E3318" t="str">
            <v>X</v>
          </cell>
          <cell r="F3318" t="str">
            <v>OPFHS</v>
          </cell>
          <cell r="G3318">
            <v>36617</v>
          </cell>
          <cell r="X3318">
            <v>7638.9</v>
          </cell>
          <cell r="Y3318">
            <v>8665.35</v>
          </cell>
          <cell r="Z3318">
            <v>2863.85</v>
          </cell>
          <cell r="AB3318">
            <v>2386.0100000000002</v>
          </cell>
          <cell r="AC3318">
            <v>-2483.4</v>
          </cell>
          <cell r="AF3318">
            <v>89.35</v>
          </cell>
        </row>
        <row r="3319">
          <cell r="A3319" t="str">
            <v>136647</v>
          </cell>
          <cell r="B3319" t="str">
            <v>NJ</v>
          </cell>
          <cell r="C3319" t="str">
            <v>KA</v>
          </cell>
          <cell r="D3319" t="str">
            <v>N</v>
          </cell>
          <cell r="E3319" t="str">
            <v>X</v>
          </cell>
          <cell r="F3319" t="str">
            <v>OPFHS</v>
          </cell>
          <cell r="G3319">
            <v>36647</v>
          </cell>
          <cell r="X3319">
            <v>5981.4</v>
          </cell>
          <cell r="Y3319">
            <v>8754.1400000000067</v>
          </cell>
          <cell r="Z3319">
            <v>4440</v>
          </cell>
          <cell r="AA3319">
            <v>1995.05</v>
          </cell>
          <cell r="AB3319">
            <v>2625</v>
          </cell>
          <cell r="AD3319">
            <v>2140.5</v>
          </cell>
          <cell r="AF3319">
            <v>1606.5</v>
          </cell>
        </row>
        <row r="3320">
          <cell r="A3320" t="str">
            <v>136678</v>
          </cell>
          <cell r="B3320" t="str">
            <v>NJ</v>
          </cell>
          <cell r="C3320" t="str">
            <v>KA</v>
          </cell>
          <cell r="D3320" t="str">
            <v>N</v>
          </cell>
          <cell r="E3320" t="str">
            <v>X</v>
          </cell>
          <cell r="F3320" t="str">
            <v>OPFHS</v>
          </cell>
          <cell r="G3320">
            <v>36678</v>
          </cell>
          <cell r="Y3320">
            <v>65</v>
          </cell>
          <cell r="Z3320">
            <v>18244.95</v>
          </cell>
          <cell r="AA3320">
            <v>10244.049999999999</v>
          </cell>
          <cell r="AB3320">
            <v>4501.51</v>
          </cell>
          <cell r="AC3320">
            <v>165</v>
          </cell>
          <cell r="AE3320">
            <v>1137.3</v>
          </cell>
          <cell r="AF3320">
            <v>198</v>
          </cell>
          <cell r="AH3320">
            <v>2856.75</v>
          </cell>
          <cell r="AK3320">
            <v>1202.8</v>
          </cell>
        </row>
        <row r="3321">
          <cell r="A3321" t="str">
            <v>136708</v>
          </cell>
          <cell r="B3321" t="str">
            <v>NJ</v>
          </cell>
          <cell r="C3321" t="str">
            <v>KA</v>
          </cell>
          <cell r="D3321" t="str">
            <v>N</v>
          </cell>
          <cell r="E3321" t="str">
            <v>X</v>
          </cell>
          <cell r="F3321" t="str">
            <v>OPFHS</v>
          </cell>
          <cell r="G3321">
            <v>36708</v>
          </cell>
          <cell r="AA3321">
            <v>22682.31</v>
          </cell>
          <cell r="AB3321">
            <v>36</v>
          </cell>
          <cell r="AE3321">
            <v>7910.9</v>
          </cell>
          <cell r="AF3321">
            <v>-1388.85</v>
          </cell>
        </row>
        <row r="3322">
          <cell r="A3322" t="str">
            <v>136739</v>
          </cell>
          <cell r="B3322" t="str">
            <v>NJ</v>
          </cell>
          <cell r="C3322" t="str">
            <v>KA</v>
          </cell>
          <cell r="D3322" t="str">
            <v>N</v>
          </cell>
          <cell r="E3322" t="str">
            <v>X</v>
          </cell>
          <cell r="F3322" t="str">
            <v>OPFHS</v>
          </cell>
          <cell r="G3322">
            <v>36739</v>
          </cell>
          <cell r="AA3322">
            <v>4168.3999999999996</v>
          </cell>
          <cell r="AB3322">
            <v>26026.28</v>
          </cell>
          <cell r="AC3322">
            <v>8368.84</v>
          </cell>
          <cell r="AD3322">
            <v>3531.75</v>
          </cell>
          <cell r="AF3322">
            <v>1863.25</v>
          </cell>
          <cell r="AK3322">
            <v>900</v>
          </cell>
        </row>
        <row r="3323">
          <cell r="A3323" t="str">
            <v>136770</v>
          </cell>
          <cell r="B3323" t="str">
            <v>NJ</v>
          </cell>
          <cell r="C3323" t="str">
            <v>KA</v>
          </cell>
          <cell r="D3323" t="str">
            <v>N</v>
          </cell>
          <cell r="E3323" t="str">
            <v>X</v>
          </cell>
          <cell r="F3323" t="str">
            <v>OPFHS</v>
          </cell>
          <cell r="G3323">
            <v>36770</v>
          </cell>
          <cell r="AC3323">
            <v>10846.14</v>
          </cell>
          <cell r="AD3323">
            <v>11173.32</v>
          </cell>
          <cell r="AE3323">
            <v>3389</v>
          </cell>
          <cell r="AF3323">
            <v>-76.5</v>
          </cell>
          <cell r="AH3323">
            <v>20</v>
          </cell>
          <cell r="AI3323">
            <v>140</v>
          </cell>
        </row>
        <row r="3324">
          <cell r="A3324" t="str">
            <v>136800</v>
          </cell>
          <cell r="B3324" t="str">
            <v>NJ</v>
          </cell>
          <cell r="C3324" t="str">
            <v>KA</v>
          </cell>
          <cell r="D3324" t="str">
            <v>N</v>
          </cell>
          <cell r="E3324" t="str">
            <v>X</v>
          </cell>
          <cell r="F3324" t="str">
            <v>OPFHS</v>
          </cell>
          <cell r="G3324">
            <v>36800</v>
          </cell>
          <cell r="AC3324">
            <v>2415</v>
          </cell>
          <cell r="AD3324">
            <v>21787.35</v>
          </cell>
          <cell r="AE3324">
            <v>1495.6</v>
          </cell>
          <cell r="AF3324">
            <v>1007.5</v>
          </cell>
          <cell r="AJ3324">
            <v>322.45999999999998</v>
          </cell>
          <cell r="AK3324">
            <v>2316.75</v>
          </cell>
        </row>
        <row r="3325">
          <cell r="A3325" t="str">
            <v>136831</v>
          </cell>
          <cell r="B3325" t="str">
            <v>NJ</v>
          </cell>
          <cell r="C3325" t="str">
            <v>KA</v>
          </cell>
          <cell r="D3325" t="str">
            <v>N</v>
          </cell>
          <cell r="E3325" t="str">
            <v>X</v>
          </cell>
          <cell r="F3325" t="str">
            <v>OPFHS</v>
          </cell>
          <cell r="G3325">
            <v>36831</v>
          </cell>
          <cell r="AE3325">
            <v>9435.06</v>
          </cell>
          <cell r="AF3325">
            <v>4473.3599999999997</v>
          </cell>
          <cell r="AG3325">
            <v>1250</v>
          </cell>
          <cell r="AH3325">
            <v>3363.21</v>
          </cell>
          <cell r="AI3325">
            <v>7727.21</v>
          </cell>
          <cell r="AJ3325">
            <v>-1062.3</v>
          </cell>
          <cell r="AL3325">
            <v>280</v>
          </cell>
        </row>
        <row r="3326">
          <cell r="A3326" t="str">
            <v>136861</v>
          </cell>
          <cell r="B3326" t="str">
            <v>NJ</v>
          </cell>
          <cell r="C3326" t="str">
            <v>KA</v>
          </cell>
          <cell r="D3326" t="str">
            <v>N</v>
          </cell>
          <cell r="E3326" t="str">
            <v>X</v>
          </cell>
          <cell r="F3326" t="str">
            <v>OPFHS</v>
          </cell>
          <cell r="G3326">
            <v>36861</v>
          </cell>
          <cell r="AF3326">
            <v>14856</v>
          </cell>
          <cell r="AG3326">
            <v>7119.9</v>
          </cell>
          <cell r="AH3326">
            <v>2154.8000000000002</v>
          </cell>
          <cell r="AN3326">
            <v>294.75</v>
          </cell>
        </row>
        <row r="3327">
          <cell r="A3327" t="str">
            <v>136892</v>
          </cell>
          <cell r="B3327" t="str">
            <v>NJ</v>
          </cell>
          <cell r="C3327" t="str">
            <v>KA</v>
          </cell>
          <cell r="D3327" t="str">
            <v>N</v>
          </cell>
          <cell r="E3327" t="str">
            <v>X</v>
          </cell>
          <cell r="F3327" t="str">
            <v>OPFHS</v>
          </cell>
          <cell r="G3327">
            <v>36892</v>
          </cell>
          <cell r="AF3327">
            <v>2696</v>
          </cell>
          <cell r="AG3327">
            <v>12624.85</v>
          </cell>
          <cell r="AH3327">
            <v>11850.12</v>
          </cell>
          <cell r="AJ3327">
            <v>3211.5</v>
          </cell>
          <cell r="AK3327">
            <v>2723.4</v>
          </cell>
          <cell r="AL3327">
            <v>6249.69</v>
          </cell>
        </row>
        <row r="3328">
          <cell r="A3328" t="str">
            <v>136923</v>
          </cell>
          <cell r="B3328" t="str">
            <v>NJ</v>
          </cell>
          <cell r="C3328" t="str">
            <v>KA</v>
          </cell>
          <cell r="D3328" t="str">
            <v>N</v>
          </cell>
          <cell r="E3328" t="str">
            <v>X</v>
          </cell>
          <cell r="F3328" t="str">
            <v>OPFHS</v>
          </cell>
          <cell r="G3328">
            <v>36923</v>
          </cell>
          <cell r="AH3328">
            <v>19308.13</v>
          </cell>
          <cell r="AI3328">
            <v>4501.8500000000004</v>
          </cell>
          <cell r="AJ3328">
            <v>5180</v>
          </cell>
          <cell r="AK3328">
            <v>826</v>
          </cell>
          <cell r="AM3328">
            <v>1413.84</v>
          </cell>
          <cell r="AN3328">
            <v>650.36</v>
          </cell>
        </row>
        <row r="3329">
          <cell r="A3329" t="str">
            <v>136951</v>
          </cell>
          <cell r="B3329" t="str">
            <v>NJ</v>
          </cell>
          <cell r="C3329" t="str">
            <v>KA</v>
          </cell>
          <cell r="D3329" t="str">
            <v>N</v>
          </cell>
          <cell r="E3329" t="str">
            <v>X</v>
          </cell>
          <cell r="F3329" t="str">
            <v>OPFHS</v>
          </cell>
          <cell r="G3329">
            <v>36951</v>
          </cell>
          <cell r="AH3329">
            <v>200</v>
          </cell>
          <cell r="AI3329">
            <v>5885.36</v>
          </cell>
          <cell r="AJ3329">
            <v>14577.78</v>
          </cell>
          <cell r="AK3329">
            <v>5036.75</v>
          </cell>
          <cell r="AL3329">
            <v>7031.45</v>
          </cell>
          <cell r="AM3329">
            <v>92.5</v>
          </cell>
        </row>
        <row r="3330">
          <cell r="A3330" t="str">
            <v>136982</v>
          </cell>
          <cell r="B3330" t="str">
            <v>NJ</v>
          </cell>
          <cell r="C3330" t="str">
            <v>KA</v>
          </cell>
          <cell r="D3330" t="str">
            <v>N</v>
          </cell>
          <cell r="E3330" t="str">
            <v>X</v>
          </cell>
          <cell r="F3330" t="str">
            <v>OPFHS</v>
          </cell>
          <cell r="G3330">
            <v>36982</v>
          </cell>
          <cell r="AJ3330">
            <v>16999.8</v>
          </cell>
          <cell r="AK3330">
            <v>8046.7</v>
          </cell>
          <cell r="AL3330">
            <v>3892.35</v>
          </cell>
          <cell r="AN3330">
            <v>1014.75</v>
          </cell>
        </row>
        <row r="3331">
          <cell r="A3331" t="str">
            <v>137012</v>
          </cell>
          <cell r="B3331" t="str">
            <v>NJ</v>
          </cell>
          <cell r="C3331" t="str">
            <v>KA</v>
          </cell>
          <cell r="D3331" t="str">
            <v>N</v>
          </cell>
          <cell r="E3331" t="str">
            <v>X</v>
          </cell>
          <cell r="F3331" t="str">
            <v>OPFHS</v>
          </cell>
          <cell r="G3331">
            <v>37012</v>
          </cell>
          <cell r="AJ3331">
            <v>49</v>
          </cell>
          <cell r="AK3331">
            <v>21776.78</v>
          </cell>
          <cell r="AL3331">
            <v>2182.75</v>
          </cell>
          <cell r="AM3331">
            <v>2694.5</v>
          </cell>
        </row>
        <row r="3332">
          <cell r="A3332" t="str">
            <v>137043</v>
          </cell>
          <cell r="B3332" t="str">
            <v>NJ</v>
          </cell>
          <cell r="C3332" t="str">
            <v>KA</v>
          </cell>
          <cell r="D3332" t="str">
            <v>N</v>
          </cell>
          <cell r="E3332" t="str">
            <v>X</v>
          </cell>
          <cell r="F3332" t="str">
            <v>OPFHS</v>
          </cell>
          <cell r="G3332">
            <v>37043</v>
          </cell>
          <cell r="AK3332">
            <v>136.85</v>
          </cell>
          <cell r="AL3332">
            <v>18965.62</v>
          </cell>
          <cell r="AM3332">
            <v>2275</v>
          </cell>
          <cell r="AN3332">
            <v>9352.4500000000007</v>
          </cell>
        </row>
        <row r="3333">
          <cell r="A3333" t="str">
            <v>137073</v>
          </cell>
          <cell r="B3333" t="str">
            <v>NJ</v>
          </cell>
          <cell r="C3333" t="str">
            <v>KA</v>
          </cell>
          <cell r="D3333" t="str">
            <v>N</v>
          </cell>
          <cell r="E3333" t="str">
            <v>X</v>
          </cell>
          <cell r="F3333" t="str">
            <v>OPFHS</v>
          </cell>
          <cell r="G3333">
            <v>37073</v>
          </cell>
          <cell r="AL3333">
            <v>5110.8999999999996</v>
          </cell>
          <cell r="AM3333">
            <v>23596.65</v>
          </cell>
          <cell r="AN3333">
            <v>14070.57</v>
          </cell>
        </row>
        <row r="3334">
          <cell r="A3334" t="str">
            <v>137104</v>
          </cell>
          <cell r="B3334" t="str">
            <v>NJ</v>
          </cell>
          <cell r="C3334" t="str">
            <v>KA</v>
          </cell>
          <cell r="D3334" t="str">
            <v>N</v>
          </cell>
          <cell r="E3334" t="str">
            <v>X</v>
          </cell>
          <cell r="F3334" t="str">
            <v>OPFHS</v>
          </cell>
          <cell r="G3334">
            <v>37104</v>
          </cell>
          <cell r="AM3334">
            <v>5900</v>
          </cell>
          <cell r="AN3334">
            <v>32975.35</v>
          </cell>
        </row>
        <row r="3335">
          <cell r="A3335" t="str">
            <v>137135</v>
          </cell>
          <cell r="B3335" t="str">
            <v>NJ</v>
          </cell>
          <cell r="C3335" t="str">
            <v>KA</v>
          </cell>
          <cell r="D3335" t="str">
            <v>N</v>
          </cell>
          <cell r="E3335" t="str">
            <v>X</v>
          </cell>
          <cell r="F3335" t="str">
            <v>OPFHS</v>
          </cell>
          <cell r="G3335">
            <v>37135</v>
          </cell>
          <cell r="AN3335">
            <v>6543.54</v>
          </cell>
        </row>
        <row r="3336">
          <cell r="A3336" t="str">
            <v>136161</v>
          </cell>
          <cell r="B3336" t="str">
            <v>NJ</v>
          </cell>
          <cell r="C3336" t="str">
            <v>KA</v>
          </cell>
          <cell r="D3336" t="str">
            <v>N</v>
          </cell>
          <cell r="E3336" t="str">
            <v>X</v>
          </cell>
          <cell r="F3336" t="str">
            <v>OTH</v>
          </cell>
          <cell r="G3336">
            <v>36161</v>
          </cell>
          <cell r="I3336">
            <v>1418.3</v>
          </cell>
          <cell r="J3336">
            <v>6947.76</v>
          </cell>
          <cell r="K3336">
            <v>1211.68</v>
          </cell>
          <cell r="L3336">
            <v>316.7</v>
          </cell>
          <cell r="M3336">
            <v>279.2</v>
          </cell>
          <cell r="N3336">
            <v>98</v>
          </cell>
          <cell r="O3336">
            <v>160</v>
          </cell>
          <cell r="Q3336">
            <v>100</v>
          </cell>
          <cell r="S3336">
            <v>380</v>
          </cell>
          <cell r="T3336">
            <v>95</v>
          </cell>
          <cell r="V3336">
            <v>15</v>
          </cell>
          <cell r="Y3336">
            <v>162.38</v>
          </cell>
          <cell r="AA3336">
            <v>85</v>
          </cell>
          <cell r="AE3336">
            <v>8.93</v>
          </cell>
        </row>
        <row r="3337">
          <cell r="A3337" t="str">
            <v>136192</v>
          </cell>
          <cell r="B3337" t="str">
            <v>NJ</v>
          </cell>
          <cell r="C3337" t="str">
            <v>KA</v>
          </cell>
          <cell r="D3337" t="str">
            <v>N</v>
          </cell>
          <cell r="E3337" t="str">
            <v>X</v>
          </cell>
          <cell r="F3337" t="str">
            <v>OTH</v>
          </cell>
          <cell r="G3337">
            <v>36192</v>
          </cell>
          <cell r="J3337">
            <v>9898.1</v>
          </cell>
          <cell r="K3337">
            <v>3811.61</v>
          </cell>
          <cell r="L3337">
            <v>2355.69</v>
          </cell>
          <cell r="M3337">
            <v>204.03</v>
          </cell>
          <cell r="N3337">
            <v>276.45</v>
          </cell>
          <cell r="O3337">
            <v>5460</v>
          </cell>
          <cell r="P3337">
            <v>300</v>
          </cell>
          <cell r="S3337">
            <v>1626.92</v>
          </cell>
          <cell r="T3337">
            <v>160</v>
          </cell>
          <cell r="Z3337">
            <v>77.180000000000007</v>
          </cell>
          <cell r="AA3337">
            <v>85</v>
          </cell>
        </row>
        <row r="3338">
          <cell r="A3338" t="str">
            <v>136220</v>
          </cell>
          <cell r="B3338" t="str">
            <v>NJ</v>
          </cell>
          <cell r="C3338" t="str">
            <v>KA</v>
          </cell>
          <cell r="D3338" t="str">
            <v>N</v>
          </cell>
          <cell r="E3338" t="str">
            <v>X</v>
          </cell>
          <cell r="F3338" t="str">
            <v>OTH</v>
          </cell>
          <cell r="G3338">
            <v>36220</v>
          </cell>
          <cell r="J3338">
            <v>7.2</v>
          </cell>
          <cell r="K3338">
            <v>5388.6</v>
          </cell>
          <cell r="L3338">
            <v>965.5</v>
          </cell>
          <cell r="M3338">
            <v>1912</v>
          </cell>
          <cell r="N3338">
            <v>315</v>
          </cell>
          <cell r="O3338">
            <v>190</v>
          </cell>
          <cell r="P3338">
            <v>200</v>
          </cell>
          <cell r="Q3338">
            <v>522.65</v>
          </cell>
          <cell r="S3338">
            <v>145</v>
          </cell>
          <cell r="T3338">
            <v>1174.4000000000001</v>
          </cell>
          <cell r="X3338">
            <v>2318</v>
          </cell>
        </row>
        <row r="3339">
          <cell r="A3339" t="str">
            <v>136251</v>
          </cell>
          <cell r="B3339" t="str">
            <v>NJ</v>
          </cell>
          <cell r="C3339" t="str">
            <v>KA</v>
          </cell>
          <cell r="D3339" t="str">
            <v>N</v>
          </cell>
          <cell r="E3339" t="str">
            <v>X</v>
          </cell>
          <cell r="F3339" t="str">
            <v>OTH</v>
          </cell>
          <cell r="G3339">
            <v>36251</v>
          </cell>
          <cell r="K3339">
            <v>332.38</v>
          </cell>
          <cell r="L3339">
            <v>6403.17</v>
          </cell>
          <cell r="M3339">
            <v>6356.85</v>
          </cell>
          <cell r="N3339">
            <v>2965.37</v>
          </cell>
          <cell r="O3339">
            <v>494.33</v>
          </cell>
          <cell r="Q3339">
            <v>507.97</v>
          </cell>
          <cell r="R3339">
            <v>975.78</v>
          </cell>
          <cell r="S3339">
            <v>145</v>
          </cell>
          <cell r="T3339">
            <v>416</v>
          </cell>
          <cell r="W3339">
            <v>1400</v>
          </cell>
          <cell r="X3339">
            <v>90</v>
          </cell>
          <cell r="Z3339">
            <v>8.26</v>
          </cell>
          <cell r="AA3339">
            <v>4549.68</v>
          </cell>
          <cell r="AK3339">
            <v>260</v>
          </cell>
        </row>
        <row r="3340">
          <cell r="A3340" t="str">
            <v>136281</v>
          </cell>
          <cell r="B3340" t="str">
            <v>NJ</v>
          </cell>
          <cell r="C3340" t="str">
            <v>KA</v>
          </cell>
          <cell r="D3340" t="str">
            <v>N</v>
          </cell>
          <cell r="E3340" t="str">
            <v>X</v>
          </cell>
          <cell r="F3340" t="str">
            <v>OTH</v>
          </cell>
          <cell r="G3340">
            <v>36281</v>
          </cell>
          <cell r="L3340">
            <v>166.19</v>
          </cell>
          <cell r="M3340">
            <v>4412.3599999999997</v>
          </cell>
          <cell r="N3340">
            <v>2132.69</v>
          </cell>
          <cell r="O3340">
            <v>616</v>
          </cell>
          <cell r="P3340">
            <v>1004</v>
          </cell>
          <cell r="W3340">
            <v>1178</v>
          </cell>
          <cell r="Y3340">
            <v>200</v>
          </cell>
          <cell r="AE3340">
            <v>106</v>
          </cell>
          <cell r="AG3340">
            <v>800</v>
          </cell>
        </row>
        <row r="3341">
          <cell r="A3341" t="str">
            <v>136312</v>
          </cell>
          <cell r="B3341" t="str">
            <v>NJ</v>
          </cell>
          <cell r="C3341" t="str">
            <v>KA</v>
          </cell>
          <cell r="D3341" t="str">
            <v>N</v>
          </cell>
          <cell r="E3341" t="str">
            <v>X</v>
          </cell>
          <cell r="F3341" t="str">
            <v>OTH</v>
          </cell>
          <cell r="G3341">
            <v>36312</v>
          </cell>
          <cell r="M3341">
            <v>892.59</v>
          </cell>
          <cell r="N3341">
            <v>5284.58</v>
          </cell>
          <cell r="O3341">
            <v>4315.55</v>
          </cell>
          <cell r="P3341">
            <v>2888.69</v>
          </cell>
          <cell r="Q3341">
            <v>88</v>
          </cell>
          <cell r="S3341">
            <v>145</v>
          </cell>
          <cell r="T3341">
            <v>1042.4000000000001</v>
          </cell>
          <cell r="V3341">
            <v>5880</v>
          </cell>
          <cell r="W3341">
            <v>406</v>
          </cell>
          <cell r="Y3341">
            <v>200</v>
          </cell>
        </row>
        <row r="3342">
          <cell r="A3342" t="str">
            <v>136342</v>
          </cell>
          <cell r="B3342" t="str">
            <v>NJ</v>
          </cell>
          <cell r="C3342" t="str">
            <v>KA</v>
          </cell>
          <cell r="D3342" t="str">
            <v>N</v>
          </cell>
          <cell r="E3342" t="str">
            <v>X</v>
          </cell>
          <cell r="F3342" t="str">
            <v>OTH</v>
          </cell>
          <cell r="G3342">
            <v>36342</v>
          </cell>
          <cell r="O3342">
            <v>4600.6000000000004</v>
          </cell>
          <cell r="P3342">
            <v>1449.69</v>
          </cell>
          <cell r="Q3342">
            <v>240</v>
          </cell>
          <cell r="R3342">
            <v>1956</v>
          </cell>
          <cell r="S3342">
            <v>137.19999999999999</v>
          </cell>
          <cell r="T3342">
            <v>370</v>
          </cell>
          <cell r="V3342">
            <v>3.37</v>
          </cell>
          <cell r="W3342">
            <v>200</v>
          </cell>
          <cell r="X3342">
            <v>46.24</v>
          </cell>
          <cell r="AC3342">
            <v>70</v>
          </cell>
        </row>
        <row r="3343">
          <cell r="A3343" t="str">
            <v>136373</v>
          </cell>
          <cell r="B3343" t="str">
            <v>NJ</v>
          </cell>
          <cell r="C3343" t="str">
            <v>KA</v>
          </cell>
          <cell r="D3343" t="str">
            <v>N</v>
          </cell>
          <cell r="E3343" t="str">
            <v>X</v>
          </cell>
          <cell r="F3343" t="str">
            <v>OTH</v>
          </cell>
          <cell r="G3343">
            <v>36373</v>
          </cell>
          <cell r="O3343">
            <v>313.16000000000003</v>
          </cell>
          <cell r="P3343">
            <v>4095.08</v>
          </cell>
          <cell r="Q3343">
            <v>3007.69</v>
          </cell>
          <cell r="R3343">
            <v>62.5</v>
          </cell>
          <cell r="S3343">
            <v>2588.5100000000002</v>
          </cell>
          <cell r="T3343">
            <v>322.32</v>
          </cell>
          <cell r="V3343">
            <v>22.22</v>
          </cell>
          <cell r="W3343">
            <v>754.75</v>
          </cell>
          <cell r="Y3343">
            <v>170</v>
          </cell>
          <cell r="AB3343">
            <v>13.71</v>
          </cell>
          <cell r="AF3343">
            <v>112</v>
          </cell>
        </row>
        <row r="3344">
          <cell r="A3344" t="str">
            <v>136404</v>
          </cell>
          <cell r="B3344" t="str">
            <v>NJ</v>
          </cell>
          <cell r="C3344" t="str">
            <v>KA</v>
          </cell>
          <cell r="D3344" t="str">
            <v>N</v>
          </cell>
          <cell r="E3344" t="str">
            <v>X</v>
          </cell>
          <cell r="F3344" t="str">
            <v>OTH</v>
          </cell>
          <cell r="G3344">
            <v>36404</v>
          </cell>
          <cell r="P3344">
            <v>1639.75</v>
          </cell>
          <cell r="Q3344">
            <v>818.28</v>
          </cell>
          <cell r="R3344">
            <v>3389.22</v>
          </cell>
          <cell r="S3344">
            <v>2097.44</v>
          </cell>
          <cell r="T3344">
            <v>1255.45</v>
          </cell>
          <cell r="U3344">
            <v>168.19</v>
          </cell>
          <cell r="X3344">
            <v>514.91</v>
          </cell>
          <cell r="Y3344">
            <v>281.2</v>
          </cell>
          <cell r="Z3344">
            <v>280</v>
          </cell>
          <cell r="AF3344">
            <v>44</v>
          </cell>
        </row>
        <row r="3345">
          <cell r="A3345" t="str">
            <v>136434</v>
          </cell>
          <cell r="B3345" t="str">
            <v>NJ</v>
          </cell>
          <cell r="C3345" t="str">
            <v>KA</v>
          </cell>
          <cell r="D3345" t="str">
            <v>N</v>
          </cell>
          <cell r="E3345" t="str">
            <v>X</v>
          </cell>
          <cell r="F3345" t="str">
            <v>OTH</v>
          </cell>
          <cell r="G3345">
            <v>36434</v>
          </cell>
          <cell r="R3345">
            <v>6133.97</v>
          </cell>
          <cell r="S3345">
            <v>3522.61</v>
          </cell>
          <cell r="T3345">
            <v>3860.91</v>
          </cell>
          <cell r="U3345">
            <v>879.59</v>
          </cell>
          <cell r="W3345">
            <v>2143.4</v>
          </cell>
          <cell r="X3345">
            <v>2188.33</v>
          </cell>
          <cell r="Y3345">
            <v>90</v>
          </cell>
          <cell r="Z3345">
            <v>166</v>
          </cell>
          <cell r="AA3345">
            <v>70.56</v>
          </cell>
          <cell r="AB3345">
            <v>100</v>
          </cell>
          <cell r="AC3345">
            <v>166.19</v>
          </cell>
          <cell r="AI3345">
            <v>300</v>
          </cell>
        </row>
        <row r="3346">
          <cell r="A3346" t="str">
            <v>136465</v>
          </cell>
          <cell r="B3346" t="str">
            <v>NJ</v>
          </cell>
          <cell r="C3346" t="str">
            <v>KA</v>
          </cell>
          <cell r="D3346" t="str">
            <v>N</v>
          </cell>
          <cell r="E3346" t="str">
            <v>X</v>
          </cell>
          <cell r="F3346" t="str">
            <v>OTH</v>
          </cell>
          <cell r="G3346">
            <v>36465</v>
          </cell>
          <cell r="S3346">
            <v>2878.25</v>
          </cell>
          <cell r="T3346">
            <v>4305.55</v>
          </cell>
          <cell r="U3346">
            <v>166.19</v>
          </cell>
          <cell r="V3346">
            <v>1390.99</v>
          </cell>
          <cell r="W3346">
            <v>1094.4000000000001</v>
          </cell>
          <cell r="X3346">
            <v>1410</v>
          </cell>
          <cell r="Y3346">
            <v>180</v>
          </cell>
          <cell r="Z3346">
            <v>450</v>
          </cell>
          <cell r="AB3346">
            <v>13.71</v>
          </cell>
          <cell r="AC3346">
            <v>18</v>
          </cell>
          <cell r="AE3346">
            <v>80</v>
          </cell>
          <cell r="AG3346">
            <v>35</v>
          </cell>
        </row>
        <row r="3347">
          <cell r="A3347" t="str">
            <v>136495</v>
          </cell>
          <cell r="B3347" t="str">
            <v>NJ</v>
          </cell>
          <cell r="C3347" t="str">
            <v>KA</v>
          </cell>
          <cell r="D3347" t="str">
            <v>N</v>
          </cell>
          <cell r="E3347" t="str">
            <v>X</v>
          </cell>
          <cell r="F3347" t="str">
            <v>OTH</v>
          </cell>
          <cell r="G3347">
            <v>36495</v>
          </cell>
          <cell r="T3347">
            <v>5568.95</v>
          </cell>
          <cell r="U3347">
            <v>1886.85</v>
          </cell>
          <cell r="V3347">
            <v>425</v>
          </cell>
          <cell r="W3347">
            <v>2100.79</v>
          </cell>
          <cell r="X3347">
            <v>1023.6</v>
          </cell>
          <cell r="Y3347">
            <v>398.89</v>
          </cell>
          <cell r="Z3347">
            <v>732.19</v>
          </cell>
          <cell r="AA3347">
            <v>256.36</v>
          </cell>
          <cell r="AD3347">
            <v>240</v>
          </cell>
          <cell r="AE3347">
            <v>80</v>
          </cell>
          <cell r="AI3347">
            <v>200</v>
          </cell>
          <cell r="AN3347">
            <v>178.19</v>
          </cell>
        </row>
        <row r="3348">
          <cell r="A3348" t="str">
            <v>136526</v>
          </cell>
          <cell r="B3348" t="str">
            <v>NJ</v>
          </cell>
          <cell r="C3348" t="str">
            <v>KA</v>
          </cell>
          <cell r="D3348" t="str">
            <v>N</v>
          </cell>
          <cell r="E3348" t="str">
            <v>X</v>
          </cell>
          <cell r="F3348" t="str">
            <v>OTH</v>
          </cell>
          <cell r="G3348">
            <v>36526</v>
          </cell>
          <cell r="T3348">
            <v>166.19</v>
          </cell>
          <cell r="U3348">
            <v>3529.92</v>
          </cell>
          <cell r="V3348">
            <v>1044.42</v>
          </cell>
          <cell r="W3348">
            <v>582.30999999999995</v>
          </cell>
          <cell r="X3348">
            <v>593.38</v>
          </cell>
          <cell r="Y3348">
            <v>1628.37</v>
          </cell>
          <cell r="Z3348">
            <v>124.81</v>
          </cell>
          <cell r="AA3348">
            <v>373.29</v>
          </cell>
          <cell r="AB3348">
            <v>130</v>
          </cell>
          <cell r="AC3348">
            <v>167.37</v>
          </cell>
          <cell r="AI3348">
            <v>200</v>
          </cell>
          <cell r="AK3348">
            <v>176.39</v>
          </cell>
        </row>
        <row r="3349">
          <cell r="A3349" t="str">
            <v>136557</v>
          </cell>
          <cell r="B3349" t="str">
            <v>NJ</v>
          </cell>
          <cell r="C3349" t="str">
            <v>KA</v>
          </cell>
          <cell r="D3349" t="str">
            <v>N</v>
          </cell>
          <cell r="E3349" t="str">
            <v>X</v>
          </cell>
          <cell r="F3349" t="str">
            <v>OTH</v>
          </cell>
          <cell r="G3349">
            <v>36557</v>
          </cell>
          <cell r="U3349">
            <v>997.14</v>
          </cell>
          <cell r="V3349">
            <v>2998.85</v>
          </cell>
          <cell r="W3349">
            <v>3632.16</v>
          </cell>
          <cell r="X3349">
            <v>13547.52</v>
          </cell>
          <cell r="Y3349">
            <v>946.77</v>
          </cell>
          <cell r="Z3349">
            <v>549.54999999999995</v>
          </cell>
          <cell r="AA3349">
            <v>434.44</v>
          </cell>
          <cell r="AB3349">
            <v>166.19</v>
          </cell>
          <cell r="AE3349">
            <v>1.4600000000000364</v>
          </cell>
          <cell r="AI3349">
            <v>330.2</v>
          </cell>
          <cell r="AN3349">
            <v>178.19</v>
          </cell>
        </row>
        <row r="3350">
          <cell r="A3350" t="str">
            <v>136586</v>
          </cell>
          <cell r="B3350" t="str">
            <v>NJ</v>
          </cell>
          <cell r="C3350" t="str">
            <v>KA</v>
          </cell>
          <cell r="D3350" t="str">
            <v>N</v>
          </cell>
          <cell r="E3350" t="str">
            <v>X</v>
          </cell>
          <cell r="F3350" t="str">
            <v>OTH</v>
          </cell>
          <cell r="G3350">
            <v>36586</v>
          </cell>
          <cell r="V3350">
            <v>1952.27</v>
          </cell>
          <cell r="W3350">
            <v>4375.42</v>
          </cell>
          <cell r="X3350">
            <v>4366.3599999999997</v>
          </cell>
          <cell r="Y3350">
            <v>825.91</v>
          </cell>
          <cell r="Z3350">
            <v>1911.73</v>
          </cell>
          <cell r="AA3350">
            <v>299.68</v>
          </cell>
          <cell r="AB3350">
            <v>172.19</v>
          </cell>
          <cell r="AG3350">
            <v>640</v>
          </cell>
          <cell r="AL3350">
            <v>36</v>
          </cell>
          <cell r="AN3350">
            <v>285</v>
          </cell>
        </row>
        <row r="3351">
          <cell r="A3351" t="str">
            <v>136617</v>
          </cell>
          <cell r="B3351" t="str">
            <v>NJ</v>
          </cell>
          <cell r="C3351" t="str">
            <v>KA</v>
          </cell>
          <cell r="D3351" t="str">
            <v>N</v>
          </cell>
          <cell r="E3351" t="str">
            <v>X</v>
          </cell>
          <cell r="F3351" t="str">
            <v>OTH</v>
          </cell>
          <cell r="G3351">
            <v>36617</v>
          </cell>
          <cell r="W3351">
            <v>451.25</v>
          </cell>
          <cell r="X3351">
            <v>2728</v>
          </cell>
          <cell r="Y3351">
            <v>3522.91</v>
          </cell>
          <cell r="Z3351">
            <v>1106.9000000000001</v>
          </cell>
          <cell r="AA3351">
            <v>184.7</v>
          </cell>
          <cell r="AB3351">
            <v>256.19</v>
          </cell>
          <cell r="AE3351">
            <v>12226.56</v>
          </cell>
          <cell r="AF3351">
            <v>36</v>
          </cell>
          <cell r="AI3351">
            <v>290</v>
          </cell>
          <cell r="AN3351">
            <v>200</v>
          </cell>
        </row>
        <row r="3352">
          <cell r="A3352" t="str">
            <v>136647</v>
          </cell>
          <cell r="B3352" t="str">
            <v>NJ</v>
          </cell>
          <cell r="C3352" t="str">
            <v>KA</v>
          </cell>
          <cell r="D3352" t="str">
            <v>N</v>
          </cell>
          <cell r="E3352" t="str">
            <v>X</v>
          </cell>
          <cell r="F3352" t="str">
            <v>OTH</v>
          </cell>
          <cell r="G3352">
            <v>36647</v>
          </cell>
          <cell r="X3352">
            <v>1713.12</v>
          </cell>
          <cell r="Y3352">
            <v>5163.3599999999997</v>
          </cell>
          <cell r="Z3352">
            <v>7813.29</v>
          </cell>
          <cell r="AA3352">
            <v>15090.26</v>
          </cell>
          <cell r="AB3352">
            <v>3037.58</v>
          </cell>
          <cell r="AF3352">
            <v>448.4</v>
          </cell>
          <cell r="AH3352">
            <v>95.4</v>
          </cell>
          <cell r="AJ3352">
            <v>800</v>
          </cell>
          <cell r="AN3352">
            <v>500</v>
          </cell>
        </row>
        <row r="3353">
          <cell r="A3353" t="str">
            <v>136678</v>
          </cell>
          <cell r="B3353" t="str">
            <v>NJ</v>
          </cell>
          <cell r="C3353" t="str">
            <v>KA</v>
          </cell>
          <cell r="D3353" t="str">
            <v>N</v>
          </cell>
          <cell r="E3353" t="str">
            <v>X</v>
          </cell>
          <cell r="F3353" t="str">
            <v>OTH</v>
          </cell>
          <cell r="G3353">
            <v>36678</v>
          </cell>
          <cell r="Y3353">
            <v>1999.26</v>
          </cell>
          <cell r="Z3353">
            <v>5604.51</v>
          </cell>
          <cell r="AA3353">
            <v>17929.240000000002</v>
          </cell>
          <cell r="AB3353">
            <v>1760.02</v>
          </cell>
          <cell r="AC3353">
            <v>-3678.67</v>
          </cell>
          <cell r="AD3353">
            <v>555.64</v>
          </cell>
          <cell r="AE3353">
            <v>5258.11</v>
          </cell>
          <cell r="AF3353">
            <v>453.6</v>
          </cell>
          <cell r="AN3353">
            <v>200</v>
          </cell>
        </row>
        <row r="3354">
          <cell r="A3354" t="str">
            <v>136708</v>
          </cell>
          <cell r="B3354" t="str">
            <v>NJ</v>
          </cell>
          <cell r="C3354" t="str">
            <v>KA</v>
          </cell>
          <cell r="D3354" t="str">
            <v>N</v>
          </cell>
          <cell r="E3354" t="str">
            <v>X</v>
          </cell>
          <cell r="F3354" t="str">
            <v>OTH</v>
          </cell>
          <cell r="G3354">
            <v>36708</v>
          </cell>
          <cell r="Z3354">
            <v>1404.93</v>
          </cell>
          <cell r="AA3354">
            <v>14136.92</v>
          </cell>
          <cell r="AB3354">
            <v>5290.3</v>
          </cell>
          <cell r="AC3354">
            <v>1082.79</v>
          </cell>
          <cell r="AE3354">
            <v>166.19</v>
          </cell>
          <cell r="AG3354">
            <v>1304</v>
          </cell>
          <cell r="AH3354">
            <v>9.35</v>
          </cell>
        </row>
        <row r="3355">
          <cell r="A3355" t="str">
            <v>136739</v>
          </cell>
          <cell r="B3355" t="str">
            <v>NJ</v>
          </cell>
          <cell r="C3355" t="str">
            <v>KA</v>
          </cell>
          <cell r="D3355" t="str">
            <v>N</v>
          </cell>
          <cell r="E3355" t="str">
            <v>X</v>
          </cell>
          <cell r="F3355" t="str">
            <v>OTH</v>
          </cell>
          <cell r="G3355">
            <v>36739</v>
          </cell>
          <cell r="AA3355">
            <v>1072.57</v>
          </cell>
          <cell r="AB3355">
            <v>3850.28</v>
          </cell>
          <cell r="AC3355">
            <v>5338.53</v>
          </cell>
          <cell r="AD3355">
            <v>11066.79</v>
          </cell>
          <cell r="AE3355">
            <v>546.4</v>
          </cell>
          <cell r="AF3355">
            <v>170</v>
          </cell>
          <cell r="AG3355">
            <v>918.43</v>
          </cell>
          <cell r="AH3355">
            <v>249.63</v>
          </cell>
          <cell r="AI3355">
            <v>5926</v>
          </cell>
          <cell r="AK3355">
            <v>1599.98</v>
          </cell>
          <cell r="AM3355">
            <v>141.19999999999999</v>
          </cell>
          <cell r="AN3355">
            <v>677.3</v>
          </cell>
        </row>
        <row r="3356">
          <cell r="A3356" t="str">
            <v>136770</v>
          </cell>
          <cell r="B3356" t="str">
            <v>NJ</v>
          </cell>
          <cell r="C3356" t="str">
            <v>KA</v>
          </cell>
          <cell r="D3356" t="str">
            <v>N</v>
          </cell>
          <cell r="E3356" t="str">
            <v>X</v>
          </cell>
          <cell r="F3356" t="str">
            <v>OTH</v>
          </cell>
          <cell r="G3356">
            <v>36770</v>
          </cell>
          <cell r="AB3356">
            <v>1302.8399999999999</v>
          </cell>
          <cell r="AC3356">
            <v>6144.78</v>
          </cell>
          <cell r="AD3356">
            <v>14397.37</v>
          </cell>
          <cell r="AE3356">
            <v>747.36</v>
          </cell>
          <cell r="AF3356">
            <v>172.31</v>
          </cell>
          <cell r="AG3356">
            <v>200</v>
          </cell>
          <cell r="AH3356">
            <v>145.41999999999999</v>
          </cell>
          <cell r="AI3356">
            <v>1.1299999999999999</v>
          </cell>
          <cell r="AJ3356">
            <v>182.39</v>
          </cell>
          <cell r="AK3356">
            <v>240</v>
          </cell>
        </row>
        <row r="3357">
          <cell r="A3357" t="str">
            <v>136800</v>
          </cell>
          <cell r="B3357" t="str">
            <v>NJ</v>
          </cell>
          <cell r="C3357" t="str">
            <v>KA</v>
          </cell>
          <cell r="D3357" t="str">
            <v>N</v>
          </cell>
          <cell r="E3357" t="str">
            <v>X</v>
          </cell>
          <cell r="F3357" t="str">
            <v>OTH</v>
          </cell>
          <cell r="G3357">
            <v>36800</v>
          </cell>
          <cell r="AC3357">
            <v>2305.27</v>
          </cell>
          <cell r="AD3357">
            <v>6362.99</v>
          </cell>
          <cell r="AE3357">
            <v>4691.26</v>
          </cell>
          <cell r="AF3357">
            <v>353.75</v>
          </cell>
          <cell r="AG3357">
            <v>12171.35</v>
          </cell>
          <cell r="AH3357">
            <v>399.2</v>
          </cell>
          <cell r="AI3357">
            <v>-552.20000000000005</v>
          </cell>
          <cell r="AJ3357">
            <v>290</v>
          </cell>
        </row>
        <row r="3358">
          <cell r="A3358" t="str">
            <v>136831</v>
          </cell>
          <cell r="B3358" t="str">
            <v>NJ</v>
          </cell>
          <cell r="C3358" t="str">
            <v>KA</v>
          </cell>
          <cell r="D3358" t="str">
            <v>N</v>
          </cell>
          <cell r="E3358" t="str">
            <v>X</v>
          </cell>
          <cell r="F3358" t="str">
            <v>OTH</v>
          </cell>
          <cell r="G3358">
            <v>36831</v>
          </cell>
          <cell r="AD3358">
            <v>498.57</v>
          </cell>
          <cell r="AE3358">
            <v>4597.99</v>
          </cell>
          <cell r="AF3358">
            <v>5582.54</v>
          </cell>
          <cell r="AG3358">
            <v>2767.66</v>
          </cell>
          <cell r="AH3358">
            <v>242.5</v>
          </cell>
          <cell r="AI3358">
            <v>310.5</v>
          </cell>
          <cell r="AK3358">
            <v>13942.04</v>
          </cell>
          <cell r="AN3358">
            <v>363.98</v>
          </cell>
        </row>
        <row r="3359">
          <cell r="A3359" t="str">
            <v>136861</v>
          </cell>
          <cell r="B3359" t="str">
            <v>NJ</v>
          </cell>
          <cell r="C3359" t="str">
            <v>KA</v>
          </cell>
          <cell r="D3359" t="str">
            <v>N</v>
          </cell>
          <cell r="E3359" t="str">
            <v>X</v>
          </cell>
          <cell r="F3359" t="str">
            <v>OTH</v>
          </cell>
          <cell r="G3359">
            <v>36861</v>
          </cell>
          <cell r="AE3359">
            <v>408.4</v>
          </cell>
          <cell r="AF3359">
            <v>8086.63</v>
          </cell>
          <cell r="AG3359">
            <v>5153.3900000000003</v>
          </cell>
          <cell r="AH3359">
            <v>811.79</v>
          </cell>
          <cell r="AI3359">
            <v>420.9</v>
          </cell>
          <cell r="AJ3359">
            <v>15746.84</v>
          </cell>
          <cell r="AK3359">
            <v>498</v>
          </cell>
          <cell r="AL3359">
            <v>1254</v>
          </cell>
          <cell r="AN3359">
            <v>696.54</v>
          </cell>
        </row>
        <row r="3360">
          <cell r="A3360" t="str">
            <v>136892</v>
          </cell>
          <cell r="B3360" t="str">
            <v>NJ</v>
          </cell>
          <cell r="C3360" t="str">
            <v>KA</v>
          </cell>
          <cell r="D3360" t="str">
            <v>N</v>
          </cell>
          <cell r="E3360" t="str">
            <v>X</v>
          </cell>
          <cell r="F3360" t="str">
            <v>OTH</v>
          </cell>
          <cell r="G3360">
            <v>36892</v>
          </cell>
          <cell r="AF3360">
            <v>1329.52</v>
          </cell>
          <cell r="AG3360">
            <v>31927.37</v>
          </cell>
          <cell r="AH3360">
            <v>6265.02</v>
          </cell>
          <cell r="AI3360">
            <v>893.29</v>
          </cell>
          <cell r="AJ3360">
            <v>285</v>
          </cell>
          <cell r="AK3360">
            <v>1854.7</v>
          </cell>
          <cell r="AL3360">
            <v>119.07</v>
          </cell>
          <cell r="AN3360">
            <v>93</v>
          </cell>
        </row>
        <row r="3361">
          <cell r="A3361" t="str">
            <v>136923</v>
          </cell>
          <cell r="B3361" t="str">
            <v>NJ</v>
          </cell>
          <cell r="C3361" t="str">
            <v>KA</v>
          </cell>
          <cell r="D3361" t="str">
            <v>N</v>
          </cell>
          <cell r="E3361" t="str">
            <v>X</v>
          </cell>
          <cell r="F3361" t="str">
            <v>OTH</v>
          </cell>
          <cell r="G3361">
            <v>36923</v>
          </cell>
          <cell r="AG3361">
            <v>451.38</v>
          </cell>
          <cell r="AH3361">
            <v>5555.38</v>
          </cell>
          <cell r="AI3361">
            <v>3003.19</v>
          </cell>
          <cell r="AJ3361">
            <v>2257.73</v>
          </cell>
          <cell r="AK3361">
            <v>123.08</v>
          </cell>
          <cell r="AL3361">
            <v>1041.58</v>
          </cell>
          <cell r="AM3361">
            <v>10716.59</v>
          </cell>
          <cell r="AN3361">
            <v>278.12</v>
          </cell>
        </row>
        <row r="3362">
          <cell r="A3362" t="str">
            <v>136951</v>
          </cell>
          <cell r="B3362" t="str">
            <v>NJ</v>
          </cell>
          <cell r="C3362" t="str">
            <v>KA</v>
          </cell>
          <cell r="D3362" t="str">
            <v>N</v>
          </cell>
          <cell r="E3362" t="str">
            <v>X</v>
          </cell>
          <cell r="F3362" t="str">
            <v>OTH</v>
          </cell>
          <cell r="G3362">
            <v>36951</v>
          </cell>
          <cell r="AH3362">
            <v>507.38</v>
          </cell>
          <cell r="AI3362">
            <v>19755.509999999998</v>
          </cell>
          <cell r="AJ3362">
            <v>8285.18</v>
          </cell>
          <cell r="AK3362">
            <v>2354.16</v>
          </cell>
          <cell r="AL3362">
            <v>6049.89</v>
          </cell>
          <cell r="AM3362">
            <v>819.21</v>
          </cell>
          <cell r="AN3362">
            <v>439.49</v>
          </cell>
        </row>
        <row r="3363">
          <cell r="A3363" t="str">
            <v>136982</v>
          </cell>
          <cell r="B3363" t="str">
            <v>NJ</v>
          </cell>
          <cell r="C3363" t="str">
            <v>KA</v>
          </cell>
          <cell r="D3363" t="str">
            <v>N</v>
          </cell>
          <cell r="E3363" t="str">
            <v>X</v>
          </cell>
          <cell r="F3363" t="str">
            <v>OTH</v>
          </cell>
          <cell r="G3363">
            <v>36982</v>
          </cell>
          <cell r="AI3363">
            <v>290.39</v>
          </cell>
          <cell r="AJ3363">
            <v>6072.77</v>
          </cell>
          <cell r="AK3363">
            <v>17801.13</v>
          </cell>
          <cell r="AL3363">
            <v>3283.73</v>
          </cell>
          <cell r="AM3363">
            <v>1472.17</v>
          </cell>
          <cell r="AN3363">
            <v>1109.6500000000001</v>
          </cell>
        </row>
        <row r="3364">
          <cell r="A3364" t="str">
            <v>137012</v>
          </cell>
          <cell r="B3364" t="str">
            <v>NJ</v>
          </cell>
          <cell r="C3364" t="str">
            <v>KA</v>
          </cell>
          <cell r="D3364" t="str">
            <v>N</v>
          </cell>
          <cell r="E3364" t="str">
            <v>X</v>
          </cell>
          <cell r="F3364" t="str">
            <v>OTH</v>
          </cell>
          <cell r="G3364">
            <v>37012</v>
          </cell>
          <cell r="AJ3364">
            <v>2097.33</v>
          </cell>
          <cell r="AK3364">
            <v>21461.9</v>
          </cell>
          <cell r="AL3364">
            <v>4251.3</v>
          </cell>
          <cell r="AM3364">
            <v>90</v>
          </cell>
          <cell r="AN3364">
            <v>4588.6899999999996</v>
          </cell>
        </row>
        <row r="3365">
          <cell r="A3365" t="str">
            <v>137043</v>
          </cell>
          <cell r="B3365" t="str">
            <v>NJ</v>
          </cell>
          <cell r="C3365" t="str">
            <v>KA</v>
          </cell>
          <cell r="D3365" t="str">
            <v>N</v>
          </cell>
          <cell r="E3365" t="str">
            <v>X</v>
          </cell>
          <cell r="F3365" t="str">
            <v>OTH</v>
          </cell>
          <cell r="G3365">
            <v>37043</v>
          </cell>
          <cell r="AK3365">
            <v>4544.79</v>
          </cell>
          <cell r="AL3365">
            <v>4583.59</v>
          </cell>
          <cell r="AM3365">
            <v>16713.759999999998</v>
          </cell>
          <cell r="AN3365">
            <v>27484.61</v>
          </cell>
        </row>
        <row r="3366">
          <cell r="A3366" t="str">
            <v>137073</v>
          </cell>
          <cell r="B3366" t="str">
            <v>NJ</v>
          </cell>
          <cell r="C3366" t="str">
            <v>KA</v>
          </cell>
          <cell r="D3366" t="str">
            <v>N</v>
          </cell>
          <cell r="E3366" t="str">
            <v>X</v>
          </cell>
          <cell r="F3366" t="str">
            <v>OTH</v>
          </cell>
          <cell r="G3366">
            <v>37073</v>
          </cell>
          <cell r="AL3366">
            <v>1730.51</v>
          </cell>
          <cell r="AM3366">
            <v>5916.69</v>
          </cell>
          <cell r="AN3366">
            <v>4436.3999999999996</v>
          </cell>
        </row>
        <row r="3367">
          <cell r="A3367" t="str">
            <v>137104</v>
          </cell>
          <cell r="B3367" t="str">
            <v>NJ</v>
          </cell>
          <cell r="C3367" t="str">
            <v>KA</v>
          </cell>
          <cell r="D3367" t="str">
            <v>N</v>
          </cell>
          <cell r="E3367" t="str">
            <v>X</v>
          </cell>
          <cell r="F3367" t="str">
            <v>OTH</v>
          </cell>
          <cell r="G3367">
            <v>37104</v>
          </cell>
          <cell r="AM3367">
            <v>2163.1799999999998</v>
          </cell>
          <cell r="AN3367">
            <v>5515.96</v>
          </cell>
        </row>
        <row r="3368">
          <cell r="A3368" t="str">
            <v>137135</v>
          </cell>
          <cell r="B3368" t="str">
            <v>NJ</v>
          </cell>
          <cell r="C3368" t="str">
            <v>KA</v>
          </cell>
          <cell r="D3368" t="str">
            <v>N</v>
          </cell>
          <cell r="E3368" t="str">
            <v>X</v>
          </cell>
          <cell r="F3368" t="str">
            <v>OTH</v>
          </cell>
          <cell r="G3368">
            <v>37135</v>
          </cell>
          <cell r="AN3368">
            <v>830.09</v>
          </cell>
        </row>
        <row r="3369">
          <cell r="A3369" t="str">
            <v>036161</v>
          </cell>
          <cell r="B3369" t="str">
            <v>NJ</v>
          </cell>
          <cell r="C3369" t="str">
            <v>KA</v>
          </cell>
          <cell r="D3369" t="str">
            <v>N</v>
          </cell>
          <cell r="E3369" t="str">
            <v>X</v>
          </cell>
          <cell r="F3369" t="str">
            <v>PHYPC</v>
          </cell>
          <cell r="G3369">
            <v>36161</v>
          </cell>
          <cell r="H3369">
            <v>15311.01</v>
          </cell>
          <cell r="I3369">
            <v>38852.140000000058</v>
          </cell>
          <cell r="J3369">
            <v>15150.43</v>
          </cell>
          <cell r="K3369">
            <v>2658.11</v>
          </cell>
          <cell r="L3369">
            <v>908.09</v>
          </cell>
          <cell r="M3369">
            <v>1064.18</v>
          </cell>
          <cell r="N3369">
            <v>383.64</v>
          </cell>
          <cell r="O3369">
            <v>409.88</v>
          </cell>
          <cell r="P3369">
            <v>344.44</v>
          </cell>
          <cell r="Q3369">
            <v>286.70999999999998</v>
          </cell>
          <cell r="R3369">
            <v>77.53</v>
          </cell>
          <cell r="U3369">
            <v>22.33</v>
          </cell>
          <cell r="V3369">
            <v>50.79</v>
          </cell>
          <cell r="Y3369">
            <v>68.900000000000006</v>
          </cell>
          <cell r="Z3369">
            <v>79.05</v>
          </cell>
          <cell r="AA3369">
            <v>188.45</v>
          </cell>
          <cell r="AB3369">
            <v>77.53</v>
          </cell>
          <cell r="AC3369">
            <v>12.82</v>
          </cell>
        </row>
        <row r="3370">
          <cell r="A3370" t="str">
            <v>036192</v>
          </cell>
          <cell r="B3370" t="str">
            <v>NJ</v>
          </cell>
          <cell r="C3370" t="str">
            <v>KA</v>
          </cell>
          <cell r="D3370" t="str">
            <v>N</v>
          </cell>
          <cell r="E3370" t="str">
            <v>X</v>
          </cell>
          <cell r="F3370" t="str">
            <v>PHYPC</v>
          </cell>
          <cell r="G3370">
            <v>36192</v>
          </cell>
          <cell r="I3370">
            <v>12283.3</v>
          </cell>
          <cell r="J3370">
            <v>51774.42</v>
          </cell>
          <cell r="K3370">
            <v>6278.82</v>
          </cell>
          <cell r="L3370">
            <v>5479.4</v>
          </cell>
          <cell r="M3370">
            <v>816.37</v>
          </cell>
          <cell r="N3370">
            <v>449.05</v>
          </cell>
          <cell r="O3370">
            <v>1094.56</v>
          </cell>
          <cell r="Q3370">
            <v>203.93</v>
          </cell>
          <cell r="R3370">
            <v>102.21</v>
          </cell>
          <cell r="V3370">
            <v>15.77</v>
          </cell>
          <cell r="W3370">
            <v>164.29</v>
          </cell>
          <cell r="Z3370">
            <v>16</v>
          </cell>
          <cell r="AA3370">
            <v>54.33</v>
          </cell>
          <cell r="AK3370">
            <v>60</v>
          </cell>
          <cell r="AN3370">
            <v>9.07</v>
          </cell>
        </row>
        <row r="3371">
          <cell r="A3371" t="str">
            <v>036220</v>
          </cell>
          <cell r="B3371" t="str">
            <v>NJ</v>
          </cell>
          <cell r="C3371" t="str">
            <v>KA</v>
          </cell>
          <cell r="D3371" t="str">
            <v>N</v>
          </cell>
          <cell r="E3371" t="str">
            <v>X</v>
          </cell>
          <cell r="F3371" t="str">
            <v>PHYPC</v>
          </cell>
          <cell r="G3371">
            <v>36220</v>
          </cell>
          <cell r="J3371">
            <v>23708.430000000095</v>
          </cell>
          <cell r="K3371">
            <v>49747.009999999907</v>
          </cell>
          <cell r="L3371">
            <v>9062.27</v>
          </cell>
          <cell r="M3371">
            <v>3355.51</v>
          </cell>
          <cell r="N3371">
            <v>462.03</v>
          </cell>
          <cell r="O3371">
            <v>1134.43</v>
          </cell>
          <cell r="Q3371">
            <v>699.27</v>
          </cell>
          <cell r="R3371">
            <v>81.11</v>
          </cell>
          <cell r="S3371">
            <v>35.32</v>
          </cell>
          <cell r="V3371">
            <v>35.61</v>
          </cell>
          <cell r="W3371">
            <v>75.03</v>
          </cell>
          <cell r="Y3371">
            <v>68.900000000000006</v>
          </cell>
          <cell r="Z3371">
            <v>42.63</v>
          </cell>
          <cell r="AG3371">
            <v>37</v>
          </cell>
        </row>
        <row r="3372">
          <cell r="A3372" t="str">
            <v>036251</v>
          </cell>
          <cell r="B3372" t="str">
            <v>NJ</v>
          </cell>
          <cell r="C3372" t="str">
            <v>KA</v>
          </cell>
          <cell r="D3372" t="str">
            <v>N</v>
          </cell>
          <cell r="E3372" t="str">
            <v>X</v>
          </cell>
          <cell r="F3372" t="str">
            <v>PHYPC</v>
          </cell>
          <cell r="G3372">
            <v>36251</v>
          </cell>
          <cell r="K3372">
            <v>23583.520000000055</v>
          </cell>
          <cell r="L3372">
            <v>50760.97</v>
          </cell>
          <cell r="M3372">
            <v>9711.1300000000083</v>
          </cell>
          <cell r="N3372">
            <v>2882.58</v>
          </cell>
          <cell r="O3372">
            <v>1132.77</v>
          </cell>
          <cell r="P3372">
            <v>614.14</v>
          </cell>
          <cell r="Q3372">
            <v>463.37</v>
          </cell>
          <cell r="R3372">
            <v>320.02</v>
          </cell>
          <cell r="S3372">
            <v>349.53</v>
          </cell>
          <cell r="T3372">
            <v>35.32</v>
          </cell>
          <cell r="U3372">
            <v>22.33</v>
          </cell>
          <cell r="V3372">
            <v>0.16</v>
          </cell>
          <cell r="X3372">
            <v>246.11</v>
          </cell>
          <cell r="Y3372">
            <v>273.89999999999998</v>
          </cell>
          <cell r="Z3372">
            <v>35.32</v>
          </cell>
          <cell r="AB3372">
            <v>22.95</v>
          </cell>
          <cell r="AD3372">
            <v>6.75</v>
          </cell>
        </row>
        <row r="3373">
          <cell r="A3373" t="str">
            <v>036281</v>
          </cell>
          <cell r="B3373" t="str">
            <v>NJ</v>
          </cell>
          <cell r="C3373" t="str">
            <v>KA</v>
          </cell>
          <cell r="D3373" t="str">
            <v>N</v>
          </cell>
          <cell r="E3373" t="str">
            <v>X</v>
          </cell>
          <cell r="F3373" t="str">
            <v>PHYPC</v>
          </cell>
          <cell r="G3373">
            <v>36281</v>
          </cell>
          <cell r="L3373">
            <v>30794.55</v>
          </cell>
          <cell r="M3373">
            <v>48170.570000000174</v>
          </cell>
          <cell r="N3373">
            <v>3736.23</v>
          </cell>
          <cell r="O3373">
            <v>5666.89</v>
          </cell>
          <cell r="P3373">
            <v>814.33</v>
          </cell>
          <cell r="Q3373">
            <v>306.39999999999998</v>
          </cell>
          <cell r="R3373">
            <v>669.15</v>
          </cell>
          <cell r="S3373">
            <v>719.65</v>
          </cell>
          <cell r="U3373">
            <v>202.66</v>
          </cell>
          <cell r="V3373">
            <v>0.09</v>
          </cell>
          <cell r="X3373">
            <v>426.42</v>
          </cell>
          <cell r="Y3373">
            <v>67.45</v>
          </cell>
          <cell r="Z3373">
            <v>42.21</v>
          </cell>
          <cell r="AA3373">
            <v>54.33</v>
          </cell>
          <cell r="AB3373">
            <v>148.78</v>
          </cell>
          <cell r="AD3373">
            <v>35.32</v>
          </cell>
          <cell r="AE3373">
            <v>64.83</v>
          </cell>
          <cell r="AF3373">
            <v>60</v>
          </cell>
          <cell r="AH3373">
            <v>0.38</v>
          </cell>
        </row>
        <row r="3374">
          <cell r="A3374" t="str">
            <v>036312</v>
          </cell>
          <cell r="B3374" t="str">
            <v>NJ</v>
          </cell>
          <cell r="C3374" t="str">
            <v>KA</v>
          </cell>
          <cell r="D3374" t="str">
            <v>N</v>
          </cell>
          <cell r="E3374" t="str">
            <v>X</v>
          </cell>
          <cell r="F3374" t="str">
            <v>PHYPC</v>
          </cell>
          <cell r="G3374">
            <v>36312</v>
          </cell>
          <cell r="M3374">
            <v>34651.120000000003</v>
          </cell>
          <cell r="N3374">
            <v>46964.800000000068</v>
          </cell>
          <cell r="O3374">
            <v>13248.51</v>
          </cell>
          <cell r="P3374">
            <v>1251.23</v>
          </cell>
          <cell r="Q3374">
            <v>1659.5</v>
          </cell>
          <cell r="R3374">
            <v>649.91</v>
          </cell>
          <cell r="S3374">
            <v>11.5</v>
          </cell>
          <cell r="T3374">
            <v>55.5</v>
          </cell>
          <cell r="U3374">
            <v>74.66</v>
          </cell>
          <cell r="V3374">
            <v>22.33</v>
          </cell>
          <cell r="W3374">
            <v>85</v>
          </cell>
          <cell r="X3374">
            <v>233.13</v>
          </cell>
          <cell r="Y3374">
            <v>34.450000000000003</v>
          </cell>
          <cell r="Z3374">
            <v>316.49</v>
          </cell>
          <cell r="AB3374">
            <v>80.849999999999994</v>
          </cell>
          <cell r="AC3374">
            <v>69.099999999999994</v>
          </cell>
          <cell r="AE3374">
            <v>125.33</v>
          </cell>
          <cell r="AK3374">
            <v>16</v>
          </cell>
        </row>
        <row r="3375">
          <cell r="A3375" t="str">
            <v>036342</v>
          </cell>
          <cell r="B3375" t="str">
            <v>NJ</v>
          </cell>
          <cell r="C3375" t="str">
            <v>KA</v>
          </cell>
          <cell r="D3375" t="str">
            <v>N</v>
          </cell>
          <cell r="E3375" t="str">
            <v>X</v>
          </cell>
          <cell r="F3375" t="str">
            <v>PHYPC</v>
          </cell>
          <cell r="G3375">
            <v>36342</v>
          </cell>
          <cell r="N3375">
            <v>14934.26</v>
          </cell>
          <cell r="O3375">
            <v>53462.920000000093</v>
          </cell>
          <cell r="P3375">
            <v>3989.34</v>
          </cell>
          <cell r="Q3375">
            <v>1422.2</v>
          </cell>
          <cell r="R3375">
            <v>1583.32</v>
          </cell>
          <cell r="S3375">
            <v>370.04</v>
          </cell>
          <cell r="T3375">
            <v>546.34</v>
          </cell>
          <cell r="U3375">
            <v>122.9</v>
          </cell>
          <cell r="V3375">
            <v>140.21</v>
          </cell>
          <cell r="W3375">
            <v>47.1</v>
          </cell>
          <cell r="X3375">
            <v>252</v>
          </cell>
          <cell r="Y3375">
            <v>264.77999999999997</v>
          </cell>
          <cell r="Z3375">
            <v>51.32</v>
          </cell>
          <cell r="AA3375">
            <v>89.65</v>
          </cell>
          <cell r="AB3375">
            <v>121.71</v>
          </cell>
          <cell r="AE3375">
            <v>101.96</v>
          </cell>
        </row>
        <row r="3376">
          <cell r="A3376" t="str">
            <v>036373</v>
          </cell>
          <cell r="B3376" t="str">
            <v>NJ</v>
          </cell>
          <cell r="C3376" t="str">
            <v>KA</v>
          </cell>
          <cell r="D3376" t="str">
            <v>N</v>
          </cell>
          <cell r="E3376" t="str">
            <v>X</v>
          </cell>
          <cell r="F3376" t="str">
            <v>PHYPC</v>
          </cell>
          <cell r="G3376">
            <v>36373</v>
          </cell>
          <cell r="O3376">
            <v>33314.410000000003</v>
          </cell>
          <cell r="P3376">
            <v>31499.49</v>
          </cell>
          <cell r="Q3376">
            <v>8247.0300000000007</v>
          </cell>
          <cell r="R3376">
            <v>3744.99</v>
          </cell>
          <cell r="S3376">
            <v>2008.91</v>
          </cell>
          <cell r="T3376">
            <v>92.41</v>
          </cell>
          <cell r="U3376">
            <v>22.33</v>
          </cell>
          <cell r="V3376">
            <v>240.24</v>
          </cell>
          <cell r="W3376">
            <v>52.05</v>
          </cell>
          <cell r="X3376">
            <v>132.99</v>
          </cell>
          <cell r="Y3376">
            <v>189</v>
          </cell>
          <cell r="Z3376">
            <v>156.28</v>
          </cell>
          <cell r="AB3376">
            <v>101.64</v>
          </cell>
          <cell r="AC3376">
            <v>3.48</v>
          </cell>
          <cell r="AE3376">
            <v>63</v>
          </cell>
          <cell r="AG3376">
            <v>36</v>
          </cell>
        </row>
        <row r="3377">
          <cell r="A3377" t="str">
            <v>036404</v>
          </cell>
          <cell r="B3377" t="str">
            <v>NJ</v>
          </cell>
          <cell r="C3377" t="str">
            <v>KA</v>
          </cell>
          <cell r="D3377" t="str">
            <v>N</v>
          </cell>
          <cell r="E3377" t="str">
            <v>X</v>
          </cell>
          <cell r="F3377" t="str">
            <v>PHYPC</v>
          </cell>
          <cell r="G3377">
            <v>36404</v>
          </cell>
          <cell r="P3377">
            <v>24647.02</v>
          </cell>
          <cell r="Q3377">
            <v>32937.470000000081</v>
          </cell>
          <cell r="R3377">
            <v>20675.43</v>
          </cell>
          <cell r="S3377">
            <v>4267.43</v>
          </cell>
          <cell r="T3377">
            <v>2086.09</v>
          </cell>
          <cell r="U3377">
            <v>178.12</v>
          </cell>
          <cell r="W3377">
            <v>320.83</v>
          </cell>
          <cell r="X3377">
            <v>37.799999999999997</v>
          </cell>
          <cell r="Z3377">
            <v>35.32</v>
          </cell>
          <cell r="AA3377">
            <v>12.35</v>
          </cell>
          <cell r="AB3377">
            <v>81.16</v>
          </cell>
        </row>
        <row r="3378">
          <cell r="A3378" t="str">
            <v>036434</v>
          </cell>
          <cell r="B3378" t="str">
            <v>NJ</v>
          </cell>
          <cell r="C3378" t="str">
            <v>KA</v>
          </cell>
          <cell r="D3378" t="str">
            <v>N</v>
          </cell>
          <cell r="E3378" t="str">
            <v>X</v>
          </cell>
          <cell r="F3378" t="str">
            <v>PHYPC</v>
          </cell>
          <cell r="G3378">
            <v>36434</v>
          </cell>
          <cell r="Q3378">
            <v>6241.78</v>
          </cell>
          <cell r="R3378">
            <v>64021.000000000393</v>
          </cell>
          <cell r="S3378">
            <v>18761.68</v>
          </cell>
          <cell r="T3378">
            <v>4256</v>
          </cell>
          <cell r="U3378">
            <v>1424.12</v>
          </cell>
          <cell r="V3378">
            <v>143.94</v>
          </cell>
          <cell r="W3378">
            <v>23</v>
          </cell>
          <cell r="X3378">
            <v>84.23</v>
          </cell>
          <cell r="Y3378">
            <v>11.5</v>
          </cell>
          <cell r="AA3378">
            <v>197.65</v>
          </cell>
          <cell r="AB3378">
            <v>83.37</v>
          </cell>
          <cell r="AC3378">
            <v>2.56</v>
          </cell>
          <cell r="AE3378">
            <v>155.05000000000001</v>
          </cell>
          <cell r="AG3378">
            <v>64.599999999999994</v>
          </cell>
          <cell r="AI3378">
            <v>95.32</v>
          </cell>
        </row>
        <row r="3379">
          <cell r="A3379" t="str">
            <v>036465</v>
          </cell>
          <cell r="B3379" t="str">
            <v>NJ</v>
          </cell>
          <cell r="C3379" t="str">
            <v>KA</v>
          </cell>
          <cell r="D3379" t="str">
            <v>N</v>
          </cell>
          <cell r="E3379" t="str">
            <v>X</v>
          </cell>
          <cell r="F3379" t="str">
            <v>PHYPC</v>
          </cell>
          <cell r="G3379">
            <v>36465</v>
          </cell>
          <cell r="R3379">
            <v>12482.95</v>
          </cell>
          <cell r="S3379">
            <v>57845.740000000224</v>
          </cell>
          <cell r="T3379">
            <v>19120.550000000057</v>
          </cell>
          <cell r="U3379">
            <v>3331.68</v>
          </cell>
          <cell r="V3379">
            <v>1082.67</v>
          </cell>
          <cell r="W3379">
            <v>81.2</v>
          </cell>
          <cell r="X3379">
            <v>241.89</v>
          </cell>
          <cell r="Y3379">
            <v>272.20999999999998</v>
          </cell>
          <cell r="Z3379">
            <v>161.88999999999999</v>
          </cell>
          <cell r="AA3379">
            <v>68</v>
          </cell>
          <cell r="AB3379">
            <v>93.42</v>
          </cell>
          <cell r="AC3379">
            <v>36.04</v>
          </cell>
          <cell r="AE3379">
            <v>94.05</v>
          </cell>
          <cell r="AF3379">
            <v>11.5</v>
          </cell>
          <cell r="AI3379">
            <v>0.08</v>
          </cell>
        </row>
        <row r="3380">
          <cell r="A3380" t="str">
            <v>036495</v>
          </cell>
          <cell r="B3380" t="str">
            <v>NJ</v>
          </cell>
          <cell r="C3380" t="str">
            <v>KA</v>
          </cell>
          <cell r="D3380" t="str">
            <v>N</v>
          </cell>
          <cell r="E3380" t="str">
            <v>X</v>
          </cell>
          <cell r="F3380" t="str">
            <v>PHYPC</v>
          </cell>
          <cell r="G3380">
            <v>36495</v>
          </cell>
          <cell r="S3380">
            <v>10867.39</v>
          </cell>
          <cell r="T3380">
            <v>68509.950000000448</v>
          </cell>
          <cell r="U3380">
            <v>16707.72</v>
          </cell>
          <cell r="V3380">
            <v>3264.26</v>
          </cell>
          <cell r="W3380">
            <v>1793.91</v>
          </cell>
          <cell r="X3380">
            <v>363.64</v>
          </cell>
          <cell r="Y3380">
            <v>534.80999999999995</v>
          </cell>
          <cell r="Z3380">
            <v>401.38</v>
          </cell>
          <cell r="AA3380">
            <v>22.33</v>
          </cell>
          <cell r="AB3380">
            <v>103.1</v>
          </cell>
          <cell r="AC3380">
            <v>79.08</v>
          </cell>
          <cell r="AE3380">
            <v>81.11</v>
          </cell>
          <cell r="AJ3380">
            <v>76</v>
          </cell>
        </row>
        <row r="3381">
          <cell r="A3381" t="str">
            <v>036526</v>
          </cell>
          <cell r="B3381" t="str">
            <v>NJ</v>
          </cell>
          <cell r="C3381" t="str">
            <v>KA</v>
          </cell>
          <cell r="D3381" t="str">
            <v>N</v>
          </cell>
          <cell r="E3381" t="str">
            <v>X</v>
          </cell>
          <cell r="F3381" t="str">
            <v>PHYPC</v>
          </cell>
          <cell r="G3381">
            <v>36526</v>
          </cell>
          <cell r="T3381">
            <v>17301.490000000002</v>
          </cell>
          <cell r="U3381">
            <v>58858.370000000221</v>
          </cell>
          <cell r="V3381">
            <v>15184.77</v>
          </cell>
          <cell r="W3381">
            <v>2176.59</v>
          </cell>
          <cell r="X3381">
            <v>1523.4</v>
          </cell>
          <cell r="Y3381">
            <v>1048.22</v>
          </cell>
          <cell r="Z3381">
            <v>1532.73</v>
          </cell>
          <cell r="AA3381">
            <v>395.77</v>
          </cell>
          <cell r="AB3381">
            <v>71.55</v>
          </cell>
          <cell r="AC3381">
            <v>108.69</v>
          </cell>
          <cell r="AD3381">
            <v>11.5</v>
          </cell>
          <cell r="AE3381">
            <v>89.35</v>
          </cell>
          <cell r="AF3381">
            <v>235.32</v>
          </cell>
          <cell r="AH3381">
            <v>53.42</v>
          </cell>
          <cell r="AI3381">
            <v>23</v>
          </cell>
          <cell r="AJ3381">
            <v>81.27</v>
          </cell>
        </row>
        <row r="3382">
          <cell r="A3382" t="str">
            <v>036557</v>
          </cell>
          <cell r="B3382" t="str">
            <v>NJ</v>
          </cell>
          <cell r="C3382" t="str">
            <v>KA</v>
          </cell>
          <cell r="D3382" t="str">
            <v>N</v>
          </cell>
          <cell r="E3382" t="str">
            <v>X</v>
          </cell>
          <cell r="F3382" t="str">
            <v>PHYPC</v>
          </cell>
          <cell r="G3382">
            <v>36557</v>
          </cell>
          <cell r="U3382">
            <v>29726.800000000054</v>
          </cell>
          <cell r="V3382">
            <v>61991.380000000368</v>
          </cell>
          <cell r="W3382">
            <v>6697.16</v>
          </cell>
          <cell r="X3382">
            <v>5538.9</v>
          </cell>
          <cell r="Y3382">
            <v>1864.95</v>
          </cell>
          <cell r="Z3382">
            <v>928.1</v>
          </cell>
          <cell r="AA3382">
            <v>196.25</v>
          </cell>
          <cell r="AB3382">
            <v>82.14</v>
          </cell>
          <cell r="AC3382">
            <v>144.24</v>
          </cell>
          <cell r="AD3382">
            <v>103.5</v>
          </cell>
          <cell r="AE3382">
            <v>35.32</v>
          </cell>
          <cell r="AG3382">
            <v>92</v>
          </cell>
          <cell r="AH3382">
            <v>75.790000000000006</v>
          </cell>
          <cell r="AI3382">
            <v>38.979999999999997</v>
          </cell>
        </row>
        <row r="3383">
          <cell r="A3383" t="str">
            <v>036586</v>
          </cell>
          <cell r="B3383" t="str">
            <v>NJ</v>
          </cell>
          <cell r="C3383" t="str">
            <v>KA</v>
          </cell>
          <cell r="D3383" t="str">
            <v>N</v>
          </cell>
          <cell r="E3383" t="str">
            <v>X</v>
          </cell>
          <cell r="F3383" t="str">
            <v>PHYPC</v>
          </cell>
          <cell r="G3383">
            <v>36586</v>
          </cell>
          <cell r="V3383">
            <v>35764.730000000003</v>
          </cell>
          <cell r="W3383">
            <v>59411.350000000326</v>
          </cell>
          <cell r="X3383">
            <v>19424.91</v>
          </cell>
          <cell r="Y3383">
            <v>3565.32</v>
          </cell>
          <cell r="Z3383">
            <v>4598.24</v>
          </cell>
          <cell r="AA3383">
            <v>2126.3200000000002</v>
          </cell>
          <cell r="AB3383">
            <v>262.02</v>
          </cell>
          <cell r="AC3383">
            <v>225.56</v>
          </cell>
          <cell r="AD3383">
            <v>248.16</v>
          </cell>
          <cell r="AE3383">
            <v>207.34</v>
          </cell>
          <cell r="AF3383">
            <v>35.32</v>
          </cell>
          <cell r="AG3383">
            <v>11.5</v>
          </cell>
          <cell r="AH3383">
            <v>4.24</v>
          </cell>
          <cell r="AI3383">
            <v>54.33</v>
          </cell>
          <cell r="AJ3383">
            <v>71.5</v>
          </cell>
        </row>
        <row r="3384">
          <cell r="A3384" t="str">
            <v>036617</v>
          </cell>
          <cell r="B3384" t="str">
            <v>NJ</v>
          </cell>
          <cell r="C3384" t="str">
            <v>KA</v>
          </cell>
          <cell r="D3384" t="str">
            <v>N</v>
          </cell>
          <cell r="E3384" t="str">
            <v>X</v>
          </cell>
          <cell r="F3384" t="str">
            <v>PHYPC</v>
          </cell>
          <cell r="G3384">
            <v>36617</v>
          </cell>
          <cell r="W3384">
            <v>31861.66</v>
          </cell>
          <cell r="X3384">
            <v>56208.400000000307</v>
          </cell>
          <cell r="Y3384">
            <v>6992.23</v>
          </cell>
          <cell r="Z3384">
            <v>3849.09</v>
          </cell>
          <cell r="AA3384">
            <v>944.51</v>
          </cell>
          <cell r="AB3384">
            <v>1040.67</v>
          </cell>
          <cell r="AC3384">
            <v>429.06</v>
          </cell>
          <cell r="AE3384">
            <v>35.32</v>
          </cell>
          <cell r="AF3384">
            <v>25.05</v>
          </cell>
          <cell r="AG3384">
            <v>257.61</v>
          </cell>
          <cell r="AH3384">
            <v>0.2</v>
          </cell>
          <cell r="AI3384">
            <v>34.5</v>
          </cell>
          <cell r="AJ3384">
            <v>11.5</v>
          </cell>
        </row>
        <row r="3385">
          <cell r="A3385" t="str">
            <v>036647</v>
          </cell>
          <cell r="B3385" t="str">
            <v>NJ</v>
          </cell>
          <cell r="C3385" t="str">
            <v>KA</v>
          </cell>
          <cell r="D3385" t="str">
            <v>N</v>
          </cell>
          <cell r="E3385" t="str">
            <v>X</v>
          </cell>
          <cell r="F3385" t="str">
            <v>PHYPC</v>
          </cell>
          <cell r="G3385">
            <v>36647</v>
          </cell>
          <cell r="X3385">
            <v>45206.440000000133</v>
          </cell>
          <cell r="Y3385">
            <v>44278.560000000107</v>
          </cell>
          <cell r="Z3385">
            <v>16668.63</v>
          </cell>
          <cell r="AA3385">
            <v>4059.77</v>
          </cell>
          <cell r="AB3385">
            <v>2516.2199999999998</v>
          </cell>
          <cell r="AC3385">
            <v>439.47</v>
          </cell>
          <cell r="AD3385">
            <v>629.79999999999995</v>
          </cell>
          <cell r="AE3385">
            <v>108.77</v>
          </cell>
          <cell r="AH3385">
            <v>22.37</v>
          </cell>
          <cell r="AI3385">
            <v>151</v>
          </cell>
          <cell r="AJ3385">
            <v>81.319999999999993</v>
          </cell>
          <cell r="AK3385">
            <v>11.5</v>
          </cell>
          <cell r="AM3385">
            <v>66.849999999999994</v>
          </cell>
        </row>
        <row r="3386">
          <cell r="A3386" t="str">
            <v>036678</v>
          </cell>
          <cell r="B3386" t="str">
            <v>NJ</v>
          </cell>
          <cell r="C3386" t="str">
            <v>KA</v>
          </cell>
          <cell r="D3386" t="str">
            <v>N</v>
          </cell>
          <cell r="E3386" t="str">
            <v>X</v>
          </cell>
          <cell r="F3386" t="str">
            <v>PHYPC</v>
          </cell>
          <cell r="G3386">
            <v>36678</v>
          </cell>
          <cell r="Y3386">
            <v>32236.590000000073</v>
          </cell>
          <cell r="Z3386">
            <v>67171.090000000448</v>
          </cell>
          <cell r="AA3386">
            <v>14743.49</v>
          </cell>
          <cell r="AB3386">
            <v>4868.28</v>
          </cell>
          <cell r="AC3386">
            <v>1986.74</v>
          </cell>
          <cell r="AD3386">
            <v>108.66</v>
          </cell>
          <cell r="AE3386">
            <v>147.85</v>
          </cell>
          <cell r="AF3386">
            <v>46.55</v>
          </cell>
          <cell r="AG3386">
            <v>95.82</v>
          </cell>
          <cell r="AH3386">
            <v>3.61</v>
          </cell>
          <cell r="AI3386">
            <v>69</v>
          </cell>
          <cell r="AJ3386">
            <v>46</v>
          </cell>
        </row>
        <row r="3387">
          <cell r="A3387" t="str">
            <v>036708</v>
          </cell>
          <cell r="B3387" t="str">
            <v>NJ</v>
          </cell>
          <cell r="C3387" t="str">
            <v>KA</v>
          </cell>
          <cell r="D3387" t="str">
            <v>N</v>
          </cell>
          <cell r="E3387" t="str">
            <v>X</v>
          </cell>
          <cell r="F3387" t="str">
            <v>PHYPC</v>
          </cell>
          <cell r="G3387">
            <v>36708</v>
          </cell>
          <cell r="Z3387">
            <v>24264.080000000002</v>
          </cell>
          <cell r="AA3387">
            <v>55271.020000000237</v>
          </cell>
          <cell r="AB3387">
            <v>8996.2799999999916</v>
          </cell>
          <cell r="AC3387">
            <v>4123.59</v>
          </cell>
          <cell r="AD3387">
            <v>864.79</v>
          </cell>
          <cell r="AE3387">
            <v>361.14</v>
          </cell>
          <cell r="AG3387">
            <v>35.32</v>
          </cell>
          <cell r="AH3387">
            <v>139.79</v>
          </cell>
          <cell r="AI3387">
            <v>11.95</v>
          </cell>
          <cell r="AJ3387">
            <v>61</v>
          </cell>
          <cell r="AL3387">
            <v>63.33</v>
          </cell>
        </row>
        <row r="3388">
          <cell r="A3388" t="str">
            <v>036739</v>
          </cell>
          <cell r="B3388" t="str">
            <v>NJ</v>
          </cell>
          <cell r="C3388" t="str">
            <v>KA</v>
          </cell>
          <cell r="D3388" t="str">
            <v>N</v>
          </cell>
          <cell r="E3388" t="str">
            <v>X</v>
          </cell>
          <cell r="F3388" t="str">
            <v>PHYPC</v>
          </cell>
          <cell r="G3388">
            <v>36739</v>
          </cell>
          <cell r="AA3388">
            <v>37996.000000000116</v>
          </cell>
          <cell r="AB3388">
            <v>61449.500000000211</v>
          </cell>
          <cell r="AC3388">
            <v>15146.24</v>
          </cell>
          <cell r="AD3388">
            <v>2353.85</v>
          </cell>
          <cell r="AE3388">
            <v>942.4</v>
          </cell>
          <cell r="AF3388">
            <v>60.05</v>
          </cell>
          <cell r="AG3388">
            <v>498.48</v>
          </cell>
          <cell r="AH3388">
            <v>122.51</v>
          </cell>
          <cell r="AI3388">
            <v>229.97</v>
          </cell>
          <cell r="AJ3388">
            <v>54.33</v>
          </cell>
          <cell r="AM3388">
            <v>148.44999999999999</v>
          </cell>
        </row>
        <row r="3389">
          <cell r="A3389" t="str">
            <v>036770</v>
          </cell>
          <cell r="B3389" t="str">
            <v>NJ</v>
          </cell>
          <cell r="C3389" t="str">
            <v>KA</v>
          </cell>
          <cell r="D3389" t="str">
            <v>N</v>
          </cell>
          <cell r="E3389" t="str">
            <v>X</v>
          </cell>
          <cell r="F3389" t="str">
            <v>PHYPC</v>
          </cell>
          <cell r="G3389">
            <v>36770</v>
          </cell>
          <cell r="AB3389">
            <v>39607.260000000082</v>
          </cell>
          <cell r="AC3389">
            <v>70991.770000000703</v>
          </cell>
          <cell r="AD3389">
            <v>9437.0399999999936</v>
          </cell>
          <cell r="AE3389">
            <v>3124.37</v>
          </cell>
          <cell r="AF3389">
            <v>1399.85</v>
          </cell>
          <cell r="AG3389">
            <v>223.92</v>
          </cell>
          <cell r="AH3389">
            <v>119.98</v>
          </cell>
          <cell r="AI3389">
            <v>168.45</v>
          </cell>
          <cell r="AJ3389">
            <v>240.89</v>
          </cell>
          <cell r="AK3389">
            <v>446.52</v>
          </cell>
          <cell r="AM3389">
            <v>41.8</v>
          </cell>
          <cell r="AN3389">
            <v>2.02</v>
          </cell>
        </row>
        <row r="3390">
          <cell r="A3390" t="str">
            <v>036800</v>
          </cell>
          <cell r="B3390" t="str">
            <v>NJ</v>
          </cell>
          <cell r="C3390" t="str">
            <v>KA</v>
          </cell>
          <cell r="D3390" t="str">
            <v>N</v>
          </cell>
          <cell r="E3390" t="str">
            <v>X</v>
          </cell>
          <cell r="F3390" t="str">
            <v>PHYPC</v>
          </cell>
          <cell r="G3390">
            <v>36800</v>
          </cell>
          <cell r="AC3390">
            <v>61349.530000000326</v>
          </cell>
          <cell r="AD3390">
            <v>54687.900000000256</v>
          </cell>
          <cell r="AE3390">
            <v>12329.56</v>
          </cell>
          <cell r="AF3390">
            <v>4225.6099999999997</v>
          </cell>
          <cell r="AG3390">
            <v>1009.75</v>
          </cell>
          <cell r="AH3390">
            <v>5088.1499999999996</v>
          </cell>
          <cell r="AI3390">
            <v>164.08</v>
          </cell>
          <cell r="AJ3390">
            <v>290.11</v>
          </cell>
          <cell r="AK3390">
            <v>54.18</v>
          </cell>
          <cell r="AL3390">
            <v>70</v>
          </cell>
          <cell r="AM3390">
            <v>35.32</v>
          </cell>
          <cell r="AN3390">
            <v>12.64</v>
          </cell>
        </row>
        <row r="3391">
          <cell r="A3391" t="str">
            <v>036831</v>
          </cell>
          <cell r="B3391" t="str">
            <v>NJ</v>
          </cell>
          <cell r="C3391" t="str">
            <v>KA</v>
          </cell>
          <cell r="D3391" t="str">
            <v>N</v>
          </cell>
          <cell r="E3391" t="str">
            <v>X</v>
          </cell>
          <cell r="F3391" t="str">
            <v>PHYPC</v>
          </cell>
          <cell r="G3391">
            <v>36831</v>
          </cell>
          <cell r="AD3391">
            <v>46147.420000000304</v>
          </cell>
          <cell r="AE3391">
            <v>76286.110000001252</v>
          </cell>
          <cell r="AF3391">
            <v>11703.77</v>
          </cell>
          <cell r="AG3391">
            <v>3569.73</v>
          </cell>
          <cell r="AH3391">
            <v>6162.64</v>
          </cell>
          <cell r="AI3391">
            <v>1484.85</v>
          </cell>
          <cell r="AJ3391">
            <v>226.77</v>
          </cell>
          <cell r="AK3391">
            <v>221.79</v>
          </cell>
          <cell r="AL3391">
            <v>160</v>
          </cell>
          <cell r="AN3391">
            <v>108.94</v>
          </cell>
        </row>
        <row r="3392">
          <cell r="A3392" t="str">
            <v>036861</v>
          </cell>
          <cell r="B3392" t="str">
            <v>NJ</v>
          </cell>
          <cell r="C3392" t="str">
            <v>KA</v>
          </cell>
          <cell r="D3392" t="str">
            <v>N</v>
          </cell>
          <cell r="E3392" t="str">
            <v>X</v>
          </cell>
          <cell r="F3392" t="str">
            <v>PHYPC</v>
          </cell>
          <cell r="G3392">
            <v>36861</v>
          </cell>
          <cell r="AE3392">
            <v>42722.060000000194</v>
          </cell>
          <cell r="AF3392">
            <v>75422.170000001192</v>
          </cell>
          <cell r="AG3392">
            <v>7429.51</v>
          </cell>
          <cell r="AH3392">
            <v>6723.37</v>
          </cell>
          <cell r="AI3392">
            <v>3960.06</v>
          </cell>
          <cell r="AJ3392">
            <v>598.4</v>
          </cell>
          <cell r="AK3392">
            <v>269.27999999999997</v>
          </cell>
          <cell r="AL3392">
            <v>262.79000000000002</v>
          </cell>
          <cell r="AM3392">
            <v>240.22</v>
          </cell>
          <cell r="AN3392">
            <v>180.33</v>
          </cell>
        </row>
        <row r="3393">
          <cell r="A3393" t="str">
            <v>036892</v>
          </cell>
          <cell r="B3393" t="str">
            <v>NJ</v>
          </cell>
          <cell r="C3393" t="str">
            <v>KA</v>
          </cell>
          <cell r="D3393" t="str">
            <v>N</v>
          </cell>
          <cell r="E3393" t="str">
            <v>X</v>
          </cell>
          <cell r="F3393" t="str">
            <v>PHYPC</v>
          </cell>
          <cell r="G3393">
            <v>36892</v>
          </cell>
          <cell r="AF3393">
            <v>62753.460000000348</v>
          </cell>
          <cell r="AG3393">
            <v>77681.530000001454</v>
          </cell>
          <cell r="AH3393">
            <v>18896.97</v>
          </cell>
          <cell r="AI3393">
            <v>8723.9399999999932</v>
          </cell>
          <cell r="AJ3393">
            <v>5453.63</v>
          </cell>
          <cell r="AK3393">
            <v>1083.81</v>
          </cell>
          <cell r="AL3393">
            <v>503.81</v>
          </cell>
          <cell r="AM3393">
            <v>11.5</v>
          </cell>
          <cell r="AN3393">
            <v>276.98</v>
          </cell>
        </row>
        <row r="3394">
          <cell r="A3394" t="str">
            <v>036923</v>
          </cell>
          <cell r="B3394" t="str">
            <v>NJ</v>
          </cell>
          <cell r="C3394" t="str">
            <v>KA</v>
          </cell>
          <cell r="D3394" t="str">
            <v>N</v>
          </cell>
          <cell r="E3394" t="str">
            <v>X</v>
          </cell>
          <cell r="F3394" t="str">
            <v>PHYPC</v>
          </cell>
          <cell r="G3394">
            <v>36923</v>
          </cell>
          <cell r="AG3394">
            <v>44071.430000000168</v>
          </cell>
          <cell r="AH3394">
            <v>82662.260000001581</v>
          </cell>
          <cell r="AI3394">
            <v>12463.1</v>
          </cell>
          <cell r="AJ3394">
            <v>5656.79</v>
          </cell>
          <cell r="AK3394">
            <v>5627.79</v>
          </cell>
          <cell r="AL3394">
            <v>607.65</v>
          </cell>
          <cell r="AM3394">
            <v>148.01</v>
          </cell>
          <cell r="AN3394">
            <v>257.36</v>
          </cell>
        </row>
        <row r="3395">
          <cell r="A3395" t="str">
            <v>036951</v>
          </cell>
          <cell r="B3395" t="str">
            <v>NJ</v>
          </cell>
          <cell r="C3395" t="str">
            <v>KA</v>
          </cell>
          <cell r="D3395" t="str">
            <v>N</v>
          </cell>
          <cell r="E3395" t="str">
            <v>X</v>
          </cell>
          <cell r="F3395" t="str">
            <v>PHYPC</v>
          </cell>
          <cell r="G3395">
            <v>36951</v>
          </cell>
          <cell r="AH3395">
            <v>45885.970000000052</v>
          </cell>
          <cell r="AI3395">
            <v>80471.910000001124</v>
          </cell>
          <cell r="AJ3395">
            <v>21563.32</v>
          </cell>
          <cell r="AK3395">
            <v>5478.45</v>
          </cell>
          <cell r="AL3395">
            <v>6957.62</v>
          </cell>
          <cell r="AM3395">
            <v>99.44</v>
          </cell>
          <cell r="AN3395">
            <v>1448.16</v>
          </cell>
        </row>
        <row r="3396">
          <cell r="A3396" t="str">
            <v>036982</v>
          </cell>
          <cell r="B3396" t="str">
            <v>NJ</v>
          </cell>
          <cell r="C3396" t="str">
            <v>KA</v>
          </cell>
          <cell r="D3396" t="str">
            <v>N</v>
          </cell>
          <cell r="E3396" t="str">
            <v>X</v>
          </cell>
          <cell r="F3396" t="str">
            <v>PHYPC</v>
          </cell>
          <cell r="G3396">
            <v>36982</v>
          </cell>
          <cell r="AI3396">
            <v>31240.34</v>
          </cell>
          <cell r="AJ3396">
            <v>98871.130000002275</v>
          </cell>
          <cell r="AK3396">
            <v>10058.43</v>
          </cell>
          <cell r="AL3396">
            <v>6376.15</v>
          </cell>
          <cell r="AM3396">
            <v>1426.74</v>
          </cell>
          <cell r="AN3396">
            <v>5388.83</v>
          </cell>
        </row>
        <row r="3397">
          <cell r="A3397" t="str">
            <v>037012</v>
          </cell>
          <cell r="B3397" t="str">
            <v>NJ</v>
          </cell>
          <cell r="C3397" t="str">
            <v>KA</v>
          </cell>
          <cell r="D3397" t="str">
            <v>N</v>
          </cell>
          <cell r="E3397" t="str">
            <v>X</v>
          </cell>
          <cell r="F3397" t="str">
            <v>PHYPC</v>
          </cell>
          <cell r="G3397">
            <v>37012</v>
          </cell>
          <cell r="AJ3397">
            <v>71826.800000000818</v>
          </cell>
          <cell r="AK3397">
            <v>76671.130000000907</v>
          </cell>
          <cell r="AL3397">
            <v>14317.47</v>
          </cell>
          <cell r="AM3397">
            <v>5812.59</v>
          </cell>
          <cell r="AN3397">
            <v>8675.33</v>
          </cell>
        </row>
        <row r="3398">
          <cell r="A3398" t="str">
            <v>037043</v>
          </cell>
          <cell r="B3398" t="str">
            <v>NJ</v>
          </cell>
          <cell r="C3398" t="str">
            <v>KA</v>
          </cell>
          <cell r="D3398" t="str">
            <v>N</v>
          </cell>
          <cell r="E3398" t="str">
            <v>X</v>
          </cell>
          <cell r="F3398" t="str">
            <v>PHYPC</v>
          </cell>
          <cell r="G3398">
            <v>37043</v>
          </cell>
          <cell r="AK3398">
            <v>46740.180000000204</v>
          </cell>
          <cell r="AL3398">
            <v>86586.480000001451</v>
          </cell>
          <cell r="AM3398">
            <v>11440.84</v>
          </cell>
          <cell r="AN3398">
            <v>4333.1899999999996</v>
          </cell>
        </row>
        <row r="3399">
          <cell r="A3399" t="str">
            <v>037073</v>
          </cell>
          <cell r="B3399" t="str">
            <v>NJ</v>
          </cell>
          <cell r="C3399" t="str">
            <v>KA</v>
          </cell>
          <cell r="D3399" t="str">
            <v>N</v>
          </cell>
          <cell r="E3399" t="str">
            <v>X</v>
          </cell>
          <cell r="F3399" t="str">
            <v>PHYPC</v>
          </cell>
          <cell r="G3399">
            <v>37073</v>
          </cell>
          <cell r="AL3399">
            <v>51988.570000000218</v>
          </cell>
          <cell r="AM3399">
            <v>67220.460000000487</v>
          </cell>
          <cell r="AN3399">
            <v>10817.7</v>
          </cell>
        </row>
        <row r="3400">
          <cell r="A3400" t="str">
            <v>037104</v>
          </cell>
          <cell r="B3400" t="str">
            <v>NJ</v>
          </cell>
          <cell r="C3400" t="str">
            <v>KA</v>
          </cell>
          <cell r="D3400" t="str">
            <v>N</v>
          </cell>
          <cell r="E3400" t="str">
            <v>X</v>
          </cell>
          <cell r="F3400" t="str">
            <v>PHYPC</v>
          </cell>
          <cell r="G3400">
            <v>37104</v>
          </cell>
          <cell r="AM3400">
            <v>42024.450000000106</v>
          </cell>
          <cell r="AN3400">
            <v>101411.62000000186</v>
          </cell>
        </row>
        <row r="3401">
          <cell r="A3401" t="str">
            <v>037135</v>
          </cell>
          <cell r="B3401" t="str">
            <v>NJ</v>
          </cell>
          <cell r="C3401" t="str">
            <v>KA</v>
          </cell>
          <cell r="D3401" t="str">
            <v>N</v>
          </cell>
          <cell r="E3401" t="str">
            <v>X</v>
          </cell>
          <cell r="F3401" t="str">
            <v>PHYPC</v>
          </cell>
          <cell r="G3401">
            <v>37135</v>
          </cell>
          <cell r="AN3401">
            <v>68092.730000000505</v>
          </cell>
        </row>
        <row r="3402">
          <cell r="A3402" t="str">
            <v>036161</v>
          </cell>
          <cell r="B3402" t="str">
            <v>NJ</v>
          </cell>
          <cell r="C3402" t="str">
            <v>KA</v>
          </cell>
          <cell r="D3402" t="str">
            <v>N</v>
          </cell>
          <cell r="E3402" t="str">
            <v>X</v>
          </cell>
          <cell r="F3402" t="str">
            <v>PHYSP</v>
          </cell>
          <cell r="G3402">
            <v>36161</v>
          </cell>
          <cell r="H3402">
            <v>253.99</v>
          </cell>
          <cell r="I3402">
            <v>8276.6200000000008</v>
          </cell>
          <cell r="J3402">
            <v>12247.72</v>
          </cell>
          <cell r="K3402">
            <v>6113.54</v>
          </cell>
          <cell r="L3402">
            <v>995.56</v>
          </cell>
          <cell r="M3402">
            <v>2399.2399999999998</v>
          </cell>
          <cell r="N3402">
            <v>943.18</v>
          </cell>
          <cell r="O3402">
            <v>200.14</v>
          </cell>
          <cell r="P3402">
            <v>61.96</v>
          </cell>
          <cell r="R3402">
            <v>386.65</v>
          </cell>
          <cell r="T3402">
            <v>22.33</v>
          </cell>
          <cell r="V3402">
            <v>2.4</v>
          </cell>
          <cell r="X3402">
            <v>62</v>
          </cell>
        </row>
        <row r="3403">
          <cell r="A3403" t="str">
            <v>036192</v>
          </cell>
          <cell r="B3403" t="str">
            <v>NJ</v>
          </cell>
          <cell r="C3403" t="str">
            <v>KA</v>
          </cell>
          <cell r="D3403" t="str">
            <v>N</v>
          </cell>
          <cell r="E3403" t="str">
            <v>X</v>
          </cell>
          <cell r="F3403" t="str">
            <v>PHYSP</v>
          </cell>
          <cell r="G3403">
            <v>36192</v>
          </cell>
          <cell r="I3403">
            <v>249.79</v>
          </cell>
          <cell r="J3403">
            <v>12621.23</v>
          </cell>
          <cell r="K3403">
            <v>15285.35</v>
          </cell>
          <cell r="L3403">
            <v>2842.4</v>
          </cell>
          <cell r="M3403">
            <v>761.29</v>
          </cell>
          <cell r="N3403">
            <v>1674.11</v>
          </cell>
          <cell r="O3403">
            <v>145.84</v>
          </cell>
          <cell r="P3403">
            <v>501.62</v>
          </cell>
          <cell r="Q3403">
            <v>28.6</v>
          </cell>
          <cell r="S3403">
            <v>1094.4000000000001</v>
          </cell>
          <cell r="T3403">
            <v>71.430000000000007</v>
          </cell>
          <cell r="V3403">
            <v>10.9</v>
          </cell>
          <cell r="W3403">
            <v>91.8</v>
          </cell>
          <cell r="AA3403">
            <v>110.33</v>
          </cell>
          <cell r="AE3403">
            <v>44.66</v>
          </cell>
        </row>
        <row r="3404">
          <cell r="A3404" t="str">
            <v>036220</v>
          </cell>
          <cell r="B3404" t="str">
            <v>NJ</v>
          </cell>
          <cell r="C3404" t="str">
            <v>KA</v>
          </cell>
          <cell r="D3404" t="str">
            <v>N</v>
          </cell>
          <cell r="E3404" t="str">
            <v>X</v>
          </cell>
          <cell r="F3404" t="str">
            <v>PHYSP</v>
          </cell>
          <cell r="G3404">
            <v>36220</v>
          </cell>
          <cell r="J3404">
            <v>1254.19</v>
          </cell>
          <cell r="K3404">
            <v>13830.09</v>
          </cell>
          <cell r="L3404">
            <v>28287.98</v>
          </cell>
          <cell r="M3404">
            <v>3334.51</v>
          </cell>
          <cell r="N3404">
            <v>594.12</v>
          </cell>
          <cell r="O3404">
            <v>2366.9</v>
          </cell>
          <cell r="P3404">
            <v>624.54</v>
          </cell>
          <cell r="Q3404">
            <v>212.84</v>
          </cell>
          <cell r="R3404">
            <v>71.069999999999993</v>
          </cell>
          <cell r="U3404">
            <v>27.43</v>
          </cell>
          <cell r="V3404">
            <v>97.36</v>
          </cell>
          <cell r="W3404">
            <v>376</v>
          </cell>
          <cell r="AA3404">
            <v>20.34</v>
          </cell>
          <cell r="AB3404">
            <v>35</v>
          </cell>
          <cell r="AD3404">
            <v>44</v>
          </cell>
        </row>
        <row r="3405">
          <cell r="A3405" t="str">
            <v>036251</v>
          </cell>
          <cell r="B3405" t="str">
            <v>NJ</v>
          </cell>
          <cell r="C3405" t="str">
            <v>KA</v>
          </cell>
          <cell r="D3405" t="str">
            <v>N</v>
          </cell>
          <cell r="E3405" t="str">
            <v>X</v>
          </cell>
          <cell r="F3405" t="str">
            <v>PHYSP</v>
          </cell>
          <cell r="G3405">
            <v>36251</v>
          </cell>
          <cell r="K3405">
            <v>892.99</v>
          </cell>
          <cell r="L3405">
            <v>26480.77</v>
          </cell>
          <cell r="M3405">
            <v>17272.43</v>
          </cell>
          <cell r="N3405">
            <v>4707.33</v>
          </cell>
          <cell r="O3405">
            <v>1018.28</v>
          </cell>
          <cell r="P3405">
            <v>1072.33</v>
          </cell>
          <cell r="Q3405">
            <v>3345.01</v>
          </cell>
          <cell r="R3405">
            <v>79.08</v>
          </cell>
          <cell r="S3405">
            <v>29.8</v>
          </cell>
          <cell r="T3405">
            <v>42.3</v>
          </cell>
          <cell r="U3405">
            <v>187</v>
          </cell>
          <cell r="V3405">
            <v>29.8</v>
          </cell>
          <cell r="W3405">
            <v>237.79</v>
          </cell>
          <cell r="Y3405">
            <v>2.16</v>
          </cell>
          <cell r="AA3405">
            <v>70</v>
          </cell>
          <cell r="AC3405">
            <v>7.1</v>
          </cell>
          <cell r="AD3405">
            <v>57.85</v>
          </cell>
          <cell r="AK3405">
            <v>121.05</v>
          </cell>
        </row>
        <row r="3406">
          <cell r="A3406" t="str">
            <v>036281</v>
          </cell>
          <cell r="B3406" t="str">
            <v>NJ</v>
          </cell>
          <cell r="C3406" t="str">
            <v>KA</v>
          </cell>
          <cell r="D3406" t="str">
            <v>N</v>
          </cell>
          <cell r="E3406" t="str">
            <v>X</v>
          </cell>
          <cell r="F3406" t="str">
            <v>PHYSP</v>
          </cell>
          <cell r="G3406">
            <v>36281</v>
          </cell>
          <cell r="L3406">
            <v>1357.49</v>
          </cell>
          <cell r="M3406">
            <v>23809.200000000001</v>
          </cell>
          <cell r="N3406">
            <v>10262.31</v>
          </cell>
          <cell r="O3406">
            <v>5283.75</v>
          </cell>
          <cell r="P3406">
            <v>1845</v>
          </cell>
          <cell r="Q3406">
            <v>289.68</v>
          </cell>
          <cell r="R3406">
            <v>153.19999999999999</v>
          </cell>
          <cell r="S3406">
            <v>353.73</v>
          </cell>
          <cell r="T3406">
            <v>96.72</v>
          </cell>
          <cell r="U3406">
            <v>40.450000000000003</v>
          </cell>
          <cell r="V3406">
            <v>0.11</v>
          </cell>
          <cell r="W3406">
            <v>3.83</v>
          </cell>
          <cell r="X3406">
            <v>1.1100000000000001</v>
          </cell>
          <cell r="Y3406">
            <v>132.32</v>
          </cell>
          <cell r="Z3406">
            <v>141.81</v>
          </cell>
          <cell r="AB3406">
            <v>42.57</v>
          </cell>
          <cell r="AD3406">
            <v>57.85</v>
          </cell>
          <cell r="AE3406">
            <v>44</v>
          </cell>
          <cell r="AG3406">
            <v>57.85</v>
          </cell>
        </row>
        <row r="3407">
          <cell r="A3407" t="str">
            <v>036312</v>
          </cell>
          <cell r="B3407" t="str">
            <v>NJ</v>
          </cell>
          <cell r="C3407" t="str">
            <v>KA</v>
          </cell>
          <cell r="D3407" t="str">
            <v>N</v>
          </cell>
          <cell r="E3407" t="str">
            <v>X</v>
          </cell>
          <cell r="F3407" t="str">
            <v>PHYSP</v>
          </cell>
          <cell r="G3407">
            <v>36312</v>
          </cell>
          <cell r="M3407">
            <v>3774.74</v>
          </cell>
          <cell r="N3407">
            <v>14230.27</v>
          </cell>
          <cell r="O3407">
            <v>19987.45</v>
          </cell>
          <cell r="P3407">
            <v>1091.24</v>
          </cell>
          <cell r="Q3407">
            <v>530.21</v>
          </cell>
          <cell r="R3407">
            <v>1234.22</v>
          </cell>
          <cell r="S3407">
            <v>401.73</v>
          </cell>
          <cell r="T3407">
            <v>96.86</v>
          </cell>
          <cell r="U3407">
            <v>240.13</v>
          </cell>
          <cell r="V3407">
            <v>212.78</v>
          </cell>
          <cell r="W3407">
            <v>64.33</v>
          </cell>
          <cell r="X3407">
            <v>244</v>
          </cell>
          <cell r="Z3407">
            <v>190.39</v>
          </cell>
          <cell r="AA3407">
            <v>67</v>
          </cell>
          <cell r="AB3407">
            <v>35</v>
          </cell>
          <cell r="AC3407">
            <v>0.44</v>
          </cell>
          <cell r="AD3407">
            <v>62</v>
          </cell>
          <cell r="AH3407">
            <v>25</v>
          </cell>
        </row>
        <row r="3408">
          <cell r="A3408" t="str">
            <v>036342</v>
          </cell>
          <cell r="B3408" t="str">
            <v>NJ</v>
          </cell>
          <cell r="C3408" t="str">
            <v>KA</v>
          </cell>
          <cell r="D3408" t="str">
            <v>N</v>
          </cell>
          <cell r="E3408" t="str">
            <v>X</v>
          </cell>
          <cell r="F3408" t="str">
            <v>PHYSP</v>
          </cell>
          <cell r="G3408">
            <v>36342</v>
          </cell>
          <cell r="N3408">
            <v>997.23</v>
          </cell>
          <cell r="O3408">
            <v>18356.5</v>
          </cell>
          <cell r="P3408">
            <v>6184.6</v>
          </cell>
          <cell r="Q3408">
            <v>2635.73</v>
          </cell>
          <cell r="R3408">
            <v>1588.94</v>
          </cell>
          <cell r="S3408">
            <v>385.62</v>
          </cell>
          <cell r="T3408">
            <v>97.36</v>
          </cell>
          <cell r="U3408">
            <v>15.14</v>
          </cell>
          <cell r="V3408">
            <v>62.55</v>
          </cell>
          <cell r="W3408">
            <v>1011.42</v>
          </cell>
          <cell r="X3408">
            <v>96.45</v>
          </cell>
          <cell r="Y3408">
            <v>184.9</v>
          </cell>
          <cell r="Z3408">
            <v>373.23</v>
          </cell>
          <cell r="AB3408">
            <v>122.09</v>
          </cell>
          <cell r="AD3408">
            <v>97.36</v>
          </cell>
          <cell r="AE3408">
            <v>1037.9100000000001</v>
          </cell>
          <cell r="AF3408">
            <v>139.97</v>
          </cell>
          <cell r="AI3408">
            <v>15.61</v>
          </cell>
          <cell r="AK3408">
            <v>68.900000000000006</v>
          </cell>
        </row>
        <row r="3409">
          <cell r="A3409" t="str">
            <v>036373</v>
          </cell>
          <cell r="B3409" t="str">
            <v>NJ</v>
          </cell>
          <cell r="C3409" t="str">
            <v>KA</v>
          </cell>
          <cell r="D3409" t="str">
            <v>N</v>
          </cell>
          <cell r="E3409" t="str">
            <v>X</v>
          </cell>
          <cell r="F3409" t="str">
            <v>PHYSP</v>
          </cell>
          <cell r="G3409">
            <v>36373</v>
          </cell>
          <cell r="O3409">
            <v>2518.27</v>
          </cell>
          <cell r="P3409">
            <v>15356.79</v>
          </cell>
          <cell r="Q3409">
            <v>7577.58</v>
          </cell>
          <cell r="R3409">
            <v>4472.09</v>
          </cell>
          <cell r="S3409">
            <v>2035.2</v>
          </cell>
          <cell r="T3409">
            <v>725.43</v>
          </cell>
          <cell r="U3409">
            <v>389.18</v>
          </cell>
          <cell r="V3409">
            <v>92.68</v>
          </cell>
          <cell r="W3409">
            <v>25.61</v>
          </cell>
          <cell r="X3409">
            <v>47.75</v>
          </cell>
          <cell r="Y3409">
            <v>161.76</v>
          </cell>
          <cell r="Z3409">
            <v>115.64</v>
          </cell>
          <cell r="AA3409">
            <v>180.79</v>
          </cell>
          <cell r="AB3409">
            <v>290</v>
          </cell>
          <cell r="AH3409">
            <v>54.23</v>
          </cell>
          <cell r="AI3409">
            <v>54.23</v>
          </cell>
          <cell r="AL3409">
            <v>135.82</v>
          </cell>
        </row>
        <row r="3410">
          <cell r="A3410" t="str">
            <v>036404</v>
          </cell>
          <cell r="B3410" t="str">
            <v>NJ</v>
          </cell>
          <cell r="C3410" t="str">
            <v>KA</v>
          </cell>
          <cell r="D3410" t="str">
            <v>N</v>
          </cell>
          <cell r="E3410" t="str">
            <v>X</v>
          </cell>
          <cell r="F3410" t="str">
            <v>PHYSP</v>
          </cell>
          <cell r="G3410">
            <v>36404</v>
          </cell>
          <cell r="P3410">
            <v>1179.5899999999999</v>
          </cell>
          <cell r="Q3410">
            <v>10562.88</v>
          </cell>
          <cell r="R3410">
            <v>19870.61</v>
          </cell>
          <cell r="S3410">
            <v>9400.58</v>
          </cell>
          <cell r="T3410">
            <v>3316.12</v>
          </cell>
          <cell r="U3410">
            <v>177.09</v>
          </cell>
          <cell r="V3410">
            <v>402.83</v>
          </cell>
          <cell r="W3410">
            <v>103.74</v>
          </cell>
          <cell r="X3410">
            <v>0.23</v>
          </cell>
          <cell r="Y3410">
            <v>110</v>
          </cell>
          <cell r="Z3410">
            <v>121.85</v>
          </cell>
          <cell r="AA3410">
            <v>163.44999999999999</v>
          </cell>
          <cell r="AB3410">
            <v>3065.38</v>
          </cell>
          <cell r="AC3410">
            <v>97.32</v>
          </cell>
          <cell r="AD3410">
            <v>1479.35</v>
          </cell>
          <cell r="AF3410">
            <v>15.61</v>
          </cell>
        </row>
        <row r="3411">
          <cell r="A3411" t="str">
            <v>036434</v>
          </cell>
          <cell r="B3411" t="str">
            <v>NJ</v>
          </cell>
          <cell r="C3411" t="str">
            <v>KA</v>
          </cell>
          <cell r="D3411" t="str">
            <v>N</v>
          </cell>
          <cell r="E3411" t="str">
            <v>X</v>
          </cell>
          <cell r="F3411" t="str">
            <v>PHYSP</v>
          </cell>
          <cell r="G3411">
            <v>36434</v>
          </cell>
          <cell r="Q3411">
            <v>658.01</v>
          </cell>
          <cell r="R3411">
            <v>19525.009999999998</v>
          </cell>
          <cell r="S3411">
            <v>27570</v>
          </cell>
          <cell r="T3411">
            <v>9660.5400000000009</v>
          </cell>
          <cell r="U3411">
            <v>3320.45</v>
          </cell>
          <cell r="V3411">
            <v>772.89</v>
          </cell>
          <cell r="W3411">
            <v>52</v>
          </cell>
          <cell r="X3411">
            <v>0.04</v>
          </cell>
          <cell r="Z3411">
            <v>336.3</v>
          </cell>
          <cell r="AA3411">
            <v>336.05</v>
          </cell>
          <cell r="AB3411">
            <v>258.62</v>
          </cell>
          <cell r="AC3411">
            <v>15.57</v>
          </cell>
          <cell r="AD3411">
            <v>15.61</v>
          </cell>
          <cell r="AG3411">
            <v>46.04</v>
          </cell>
          <cell r="AN3411">
            <v>60.34</v>
          </cell>
        </row>
        <row r="3412">
          <cell r="A3412" t="str">
            <v>036465</v>
          </cell>
          <cell r="B3412" t="str">
            <v>NJ</v>
          </cell>
          <cell r="C3412" t="str">
            <v>KA</v>
          </cell>
          <cell r="D3412" t="str">
            <v>N</v>
          </cell>
          <cell r="E3412" t="str">
            <v>X</v>
          </cell>
          <cell r="F3412" t="str">
            <v>PHYSP</v>
          </cell>
          <cell r="G3412">
            <v>36465</v>
          </cell>
          <cell r="R3412">
            <v>235.75</v>
          </cell>
          <cell r="S3412">
            <v>33926.65</v>
          </cell>
          <cell r="T3412">
            <v>13848.95</v>
          </cell>
          <cell r="U3412">
            <v>4611.68</v>
          </cell>
          <cell r="V3412">
            <v>2910.98</v>
          </cell>
          <cell r="W3412">
            <v>1176.3699999999999</v>
          </cell>
          <cell r="X3412">
            <v>1026.18</v>
          </cell>
          <cell r="Y3412">
            <v>1072.79</v>
          </cell>
          <cell r="Z3412">
            <v>237.96</v>
          </cell>
          <cell r="AA3412">
            <v>132.86000000000001</v>
          </cell>
          <cell r="AB3412">
            <v>1722.26</v>
          </cell>
          <cell r="AC3412">
            <v>245.11</v>
          </cell>
          <cell r="AD3412">
            <v>97.36</v>
          </cell>
          <cell r="AE3412">
            <v>97.36</v>
          </cell>
          <cell r="AF3412">
            <v>0.46000000000003638</v>
          </cell>
          <cell r="AH3412">
            <v>8.6999999999999993</v>
          </cell>
        </row>
        <row r="3413">
          <cell r="A3413" t="str">
            <v>036495</v>
          </cell>
          <cell r="B3413" t="str">
            <v>NJ</v>
          </cell>
          <cell r="C3413" t="str">
            <v>KA</v>
          </cell>
          <cell r="D3413" t="str">
            <v>N</v>
          </cell>
          <cell r="E3413" t="str">
            <v>X</v>
          </cell>
          <cell r="F3413" t="str">
            <v>PHYSP</v>
          </cell>
          <cell r="G3413">
            <v>36495</v>
          </cell>
          <cell r="S3413">
            <v>1066.5999999999999</v>
          </cell>
          <cell r="T3413">
            <v>25284.29</v>
          </cell>
          <cell r="U3413">
            <v>18113.84</v>
          </cell>
          <cell r="V3413">
            <v>5387.89</v>
          </cell>
          <cell r="W3413">
            <v>722.06</v>
          </cell>
          <cell r="X3413">
            <v>326.39</v>
          </cell>
          <cell r="Y3413">
            <v>303.12</v>
          </cell>
          <cell r="Z3413">
            <v>3316.26</v>
          </cell>
          <cell r="AA3413">
            <v>5.68</v>
          </cell>
          <cell r="AB3413">
            <v>54.23</v>
          </cell>
          <cell r="AC3413">
            <v>235.97</v>
          </cell>
          <cell r="AD3413">
            <v>143.71</v>
          </cell>
          <cell r="AE3413">
            <v>16</v>
          </cell>
          <cell r="AF3413">
            <v>120</v>
          </cell>
          <cell r="AJ3413">
            <v>434.02</v>
          </cell>
        </row>
        <row r="3414">
          <cell r="A3414" t="str">
            <v>036526</v>
          </cell>
          <cell r="B3414" t="str">
            <v>NJ</v>
          </cell>
          <cell r="C3414" t="str">
            <v>KA</v>
          </cell>
          <cell r="D3414" t="str">
            <v>N</v>
          </cell>
          <cell r="E3414" t="str">
            <v>X</v>
          </cell>
          <cell r="F3414" t="str">
            <v>PHYSP</v>
          </cell>
          <cell r="G3414">
            <v>36526</v>
          </cell>
          <cell r="T3414">
            <v>1305.82</v>
          </cell>
          <cell r="U3414">
            <v>36431.63000000007</v>
          </cell>
          <cell r="V3414">
            <v>17351.87</v>
          </cell>
          <cell r="W3414">
            <v>17162.009999999998</v>
          </cell>
          <cell r="X3414">
            <v>1002.99</v>
          </cell>
          <cell r="Y3414">
            <v>2741.73</v>
          </cell>
          <cell r="Z3414">
            <v>332.56</v>
          </cell>
          <cell r="AA3414">
            <v>753.82</v>
          </cell>
          <cell r="AB3414">
            <v>27.91</v>
          </cell>
          <cell r="AC3414">
            <v>0.66</v>
          </cell>
          <cell r="AD3414">
            <v>664.24</v>
          </cell>
          <cell r="AE3414">
            <v>45.840000000000146</v>
          </cell>
          <cell r="AF3414">
            <v>6.0599999999999454</v>
          </cell>
          <cell r="AH3414">
            <v>389.06</v>
          </cell>
          <cell r="AJ3414">
            <v>969.3</v>
          </cell>
          <cell r="AM3414">
            <v>220</v>
          </cell>
        </row>
        <row r="3415">
          <cell r="A3415" t="str">
            <v>036557</v>
          </cell>
          <cell r="B3415" t="str">
            <v>NJ</v>
          </cell>
          <cell r="C3415" t="str">
            <v>KA</v>
          </cell>
          <cell r="D3415" t="str">
            <v>N</v>
          </cell>
          <cell r="E3415" t="str">
            <v>X</v>
          </cell>
          <cell r="F3415" t="str">
            <v>PHYSP</v>
          </cell>
          <cell r="G3415">
            <v>36557</v>
          </cell>
          <cell r="U3415">
            <v>3698.81</v>
          </cell>
          <cell r="V3415">
            <v>27915.8</v>
          </cell>
          <cell r="W3415">
            <v>19766.900000000001</v>
          </cell>
          <cell r="X3415">
            <v>5237.2</v>
          </cell>
          <cell r="Y3415">
            <v>6059.27</v>
          </cell>
          <cell r="Z3415">
            <v>868.21</v>
          </cell>
          <cell r="AA3415">
            <v>594</v>
          </cell>
          <cell r="AB3415">
            <v>1278.25</v>
          </cell>
          <cell r="AC3415">
            <v>381.84</v>
          </cell>
          <cell r="AD3415">
            <v>2180.1999999999998</v>
          </cell>
          <cell r="AE3415">
            <v>3299.46</v>
          </cell>
          <cell r="AF3415">
            <v>396.34</v>
          </cell>
          <cell r="AG3415">
            <v>44.46</v>
          </cell>
          <cell r="AH3415">
            <v>7.0000000000000007E-2</v>
          </cell>
          <cell r="AJ3415">
            <v>1214.31</v>
          </cell>
          <cell r="AK3415">
            <v>103.36</v>
          </cell>
          <cell r="AM3415">
            <v>-415.82</v>
          </cell>
        </row>
        <row r="3416">
          <cell r="A3416" t="str">
            <v>036586</v>
          </cell>
          <cell r="B3416" t="str">
            <v>NJ</v>
          </cell>
          <cell r="C3416" t="str">
            <v>KA</v>
          </cell>
          <cell r="D3416" t="str">
            <v>N</v>
          </cell>
          <cell r="E3416" t="str">
            <v>X</v>
          </cell>
          <cell r="F3416" t="str">
            <v>PHYSP</v>
          </cell>
          <cell r="G3416">
            <v>36586</v>
          </cell>
          <cell r="V3416">
            <v>7490.32</v>
          </cell>
          <cell r="W3416">
            <v>31714.2</v>
          </cell>
          <cell r="X3416">
            <v>14390.3</v>
          </cell>
          <cell r="Y3416">
            <v>10212.5</v>
          </cell>
          <cell r="Z3416">
            <v>4271.3599999999997</v>
          </cell>
          <cell r="AA3416">
            <v>420.21</v>
          </cell>
          <cell r="AB3416">
            <v>266.02</v>
          </cell>
          <cell r="AC3416">
            <v>360.31</v>
          </cell>
          <cell r="AD3416">
            <v>28.31</v>
          </cell>
          <cell r="AE3416">
            <v>64.739999999999995</v>
          </cell>
          <cell r="AF3416">
            <v>577.66</v>
          </cell>
          <cell r="AG3416">
            <v>9.44</v>
          </cell>
          <cell r="AH3416">
            <v>121.69</v>
          </cell>
          <cell r="AI3416">
            <v>139.53</v>
          </cell>
          <cell r="AJ3416">
            <v>1329.84</v>
          </cell>
          <cell r="AL3416">
            <v>196.16</v>
          </cell>
          <cell r="AM3416">
            <v>-193.51</v>
          </cell>
        </row>
        <row r="3417">
          <cell r="A3417" t="str">
            <v>036617</v>
          </cell>
          <cell r="B3417" t="str">
            <v>NJ</v>
          </cell>
          <cell r="C3417" t="str">
            <v>KA</v>
          </cell>
          <cell r="D3417" t="str">
            <v>N</v>
          </cell>
          <cell r="E3417" t="str">
            <v>X</v>
          </cell>
          <cell r="F3417" t="str">
            <v>PHYSP</v>
          </cell>
          <cell r="G3417">
            <v>36617</v>
          </cell>
          <cell r="W3417">
            <v>1919.07</v>
          </cell>
          <cell r="X3417">
            <v>23825.56</v>
          </cell>
          <cell r="Y3417">
            <v>16991.080000000002</v>
          </cell>
          <cell r="Z3417">
            <v>7695.1</v>
          </cell>
          <cell r="AA3417">
            <v>1841.21</v>
          </cell>
          <cell r="AB3417">
            <v>2094.9899999999998</v>
          </cell>
          <cell r="AC3417">
            <v>591.16999999999996</v>
          </cell>
          <cell r="AD3417">
            <v>854.15</v>
          </cell>
          <cell r="AE3417">
            <v>229.99</v>
          </cell>
          <cell r="AF3417">
            <v>89.4</v>
          </cell>
          <cell r="AG3417">
            <v>286.8</v>
          </cell>
          <cell r="AH3417">
            <v>83.82</v>
          </cell>
          <cell r="AI3417">
            <v>67.97</v>
          </cell>
          <cell r="AJ3417">
            <v>708.35</v>
          </cell>
        </row>
        <row r="3418">
          <cell r="A3418" t="str">
            <v>036647</v>
          </cell>
          <cell r="B3418" t="str">
            <v>NJ</v>
          </cell>
          <cell r="C3418" t="str">
            <v>KA</v>
          </cell>
          <cell r="D3418" t="str">
            <v>N</v>
          </cell>
          <cell r="E3418" t="str">
            <v>X</v>
          </cell>
          <cell r="F3418" t="str">
            <v>PHYSP</v>
          </cell>
          <cell r="G3418">
            <v>36647</v>
          </cell>
          <cell r="X3418">
            <v>8251.7800000000007</v>
          </cell>
          <cell r="Y3418">
            <v>23805.59</v>
          </cell>
          <cell r="Z3418">
            <v>21672.02</v>
          </cell>
          <cell r="AA3418">
            <v>1784.02</v>
          </cell>
          <cell r="AB3418">
            <v>2197.46</v>
          </cell>
          <cell r="AC3418">
            <v>573.84</v>
          </cell>
          <cell r="AD3418">
            <v>210.9</v>
          </cell>
          <cell r="AE3418">
            <v>1292.28</v>
          </cell>
          <cell r="AF3418">
            <v>408.46</v>
          </cell>
          <cell r="AG3418">
            <v>220.51</v>
          </cell>
          <cell r="AH3418">
            <v>273.89</v>
          </cell>
          <cell r="AI3418">
            <v>100.99</v>
          </cell>
          <cell r="AJ3418">
            <v>1433.33</v>
          </cell>
          <cell r="AL3418">
            <v>196.8</v>
          </cell>
          <cell r="AM3418">
            <v>93.16</v>
          </cell>
          <cell r="AN3418">
            <v>919.04</v>
          </cell>
        </row>
        <row r="3419">
          <cell r="A3419" t="str">
            <v>036678</v>
          </cell>
          <cell r="B3419" t="str">
            <v>NJ</v>
          </cell>
          <cell r="C3419" t="str">
            <v>KA</v>
          </cell>
          <cell r="D3419" t="str">
            <v>N</v>
          </cell>
          <cell r="E3419" t="str">
            <v>X</v>
          </cell>
          <cell r="F3419" t="str">
            <v>PHYSP</v>
          </cell>
          <cell r="G3419">
            <v>36678</v>
          </cell>
          <cell r="Y3419">
            <v>5177.3900000000003</v>
          </cell>
          <cell r="Z3419">
            <v>28915.190000000064</v>
          </cell>
          <cell r="AA3419">
            <v>15194.22</v>
          </cell>
          <cell r="AB3419">
            <v>5495.19</v>
          </cell>
          <cell r="AC3419">
            <v>3303.55</v>
          </cell>
          <cell r="AD3419">
            <v>252.76</v>
          </cell>
          <cell r="AE3419">
            <v>445.13</v>
          </cell>
          <cell r="AF3419">
            <v>1482.32</v>
          </cell>
          <cell r="AG3419">
            <v>149.28</v>
          </cell>
          <cell r="AH3419">
            <v>45.03</v>
          </cell>
          <cell r="AI3419">
            <v>62.75</v>
          </cell>
          <cell r="AJ3419">
            <v>1754.69</v>
          </cell>
          <cell r="AK3419">
            <v>212.36</v>
          </cell>
          <cell r="AM3419">
            <v>-27</v>
          </cell>
        </row>
        <row r="3420">
          <cell r="A3420" t="str">
            <v>036708</v>
          </cell>
          <cell r="B3420" t="str">
            <v>NJ</v>
          </cell>
          <cell r="C3420" t="str">
            <v>KA</v>
          </cell>
          <cell r="D3420" t="str">
            <v>N</v>
          </cell>
          <cell r="E3420" t="str">
            <v>X</v>
          </cell>
          <cell r="F3420" t="str">
            <v>PHYSP</v>
          </cell>
          <cell r="G3420">
            <v>36708</v>
          </cell>
          <cell r="Z3420">
            <v>4025.6</v>
          </cell>
          <cell r="AA3420">
            <v>25646.940000000075</v>
          </cell>
          <cell r="AB3420">
            <v>9872.8400000000129</v>
          </cell>
          <cell r="AC3420">
            <v>12533.12</v>
          </cell>
          <cell r="AD3420">
            <v>835.9</v>
          </cell>
          <cell r="AE3420">
            <v>1802.36</v>
          </cell>
          <cell r="AG3420">
            <v>247.43</v>
          </cell>
          <cell r="AH3420">
            <v>112.83</v>
          </cell>
          <cell r="AI3420">
            <v>270.76</v>
          </cell>
          <cell r="AJ3420">
            <v>1614.49</v>
          </cell>
          <cell r="AK3420">
            <v>22.33</v>
          </cell>
        </row>
        <row r="3421">
          <cell r="A3421" t="str">
            <v>036739</v>
          </cell>
          <cell r="B3421" t="str">
            <v>NJ</v>
          </cell>
          <cell r="C3421" t="str">
            <v>KA</v>
          </cell>
          <cell r="D3421" t="str">
            <v>N</v>
          </cell>
          <cell r="E3421" t="str">
            <v>X</v>
          </cell>
          <cell r="F3421" t="str">
            <v>PHYSP</v>
          </cell>
          <cell r="G3421">
            <v>36739</v>
          </cell>
          <cell r="AA3421">
            <v>5984.3</v>
          </cell>
          <cell r="AB3421">
            <v>23040.15</v>
          </cell>
          <cell r="AC3421">
            <v>37268.720000000052</v>
          </cell>
          <cell r="AD3421">
            <v>3411.92</v>
          </cell>
          <cell r="AE3421">
            <v>6729.78</v>
          </cell>
          <cell r="AF3421">
            <v>33.049999999999997</v>
          </cell>
          <cell r="AG3421">
            <v>500.95</v>
          </cell>
          <cell r="AH3421">
            <v>44.3</v>
          </cell>
          <cell r="AI3421">
            <v>225.15</v>
          </cell>
          <cell r="AJ3421">
            <v>2010.29</v>
          </cell>
          <cell r="AK3421">
            <v>265.14</v>
          </cell>
          <cell r="AL3421">
            <v>145</v>
          </cell>
          <cell r="AM3421">
            <v>-72.45</v>
          </cell>
          <cell r="AN3421">
            <v>1808.79</v>
          </cell>
        </row>
        <row r="3422">
          <cell r="A3422" t="str">
            <v>036770</v>
          </cell>
          <cell r="B3422" t="str">
            <v>NJ</v>
          </cell>
          <cell r="C3422" t="str">
            <v>KA</v>
          </cell>
          <cell r="D3422" t="str">
            <v>N</v>
          </cell>
          <cell r="E3422" t="str">
            <v>X</v>
          </cell>
          <cell r="F3422" t="str">
            <v>PHYSP</v>
          </cell>
          <cell r="G3422">
            <v>36770</v>
          </cell>
          <cell r="AB3422">
            <v>6487.53</v>
          </cell>
          <cell r="AC3422">
            <v>30927.980000000083</v>
          </cell>
          <cell r="AD3422">
            <v>10687.62</v>
          </cell>
          <cell r="AE3422">
            <v>20208.669999999998</v>
          </cell>
          <cell r="AF3422">
            <v>16329.53</v>
          </cell>
          <cell r="AG3422">
            <v>525.78</v>
          </cell>
          <cell r="AH3422">
            <v>527.17999999999995</v>
          </cell>
          <cell r="AI3422">
            <v>121.79</v>
          </cell>
          <cell r="AJ3422">
            <v>1797.37</v>
          </cell>
          <cell r="AK3422">
            <v>684.37</v>
          </cell>
          <cell r="AL3422">
            <v>438.07</v>
          </cell>
          <cell r="AM3422">
            <v>39.700000000000003</v>
          </cell>
          <cell r="AN3422">
            <v>62</v>
          </cell>
        </row>
        <row r="3423">
          <cell r="A3423" t="str">
            <v>036800</v>
          </cell>
          <cell r="B3423" t="str">
            <v>NJ</v>
          </cell>
          <cell r="C3423" t="str">
            <v>KA</v>
          </cell>
          <cell r="D3423" t="str">
            <v>N</v>
          </cell>
          <cell r="E3423" t="str">
            <v>X</v>
          </cell>
          <cell r="F3423" t="str">
            <v>PHYSP</v>
          </cell>
          <cell r="G3423">
            <v>36800</v>
          </cell>
          <cell r="AC3423">
            <v>6599.33</v>
          </cell>
          <cell r="AD3423">
            <v>30293.8</v>
          </cell>
          <cell r="AE3423">
            <v>37377.97</v>
          </cell>
          <cell r="AF3423">
            <v>8768.42</v>
          </cell>
          <cell r="AG3423">
            <v>4666.79</v>
          </cell>
          <cell r="AH3423">
            <v>475.54</v>
          </cell>
          <cell r="AI3423">
            <v>329.92</v>
          </cell>
          <cell r="AJ3423">
            <v>472.33</v>
          </cell>
          <cell r="AK3423">
            <v>267.14999999999998</v>
          </cell>
          <cell r="AN3423">
            <v>90.76</v>
          </cell>
        </row>
        <row r="3424">
          <cell r="A3424" t="str">
            <v>036831</v>
          </cell>
          <cell r="B3424" t="str">
            <v>NJ</v>
          </cell>
          <cell r="C3424" t="str">
            <v>KA</v>
          </cell>
          <cell r="D3424" t="str">
            <v>N</v>
          </cell>
          <cell r="E3424" t="str">
            <v>X</v>
          </cell>
          <cell r="F3424" t="str">
            <v>PHYSP</v>
          </cell>
          <cell r="G3424">
            <v>36831</v>
          </cell>
          <cell r="AD3424">
            <v>3764.04</v>
          </cell>
          <cell r="AE3424">
            <v>28974.620000000072</v>
          </cell>
          <cell r="AF3424">
            <v>48951.4</v>
          </cell>
          <cell r="AG3424">
            <v>15263.68</v>
          </cell>
          <cell r="AH3424">
            <v>6037.02</v>
          </cell>
          <cell r="AI3424">
            <v>359.86</v>
          </cell>
          <cell r="AJ3424">
            <v>2444.4899999999998</v>
          </cell>
          <cell r="AK3424">
            <v>618.08000000000004</v>
          </cell>
          <cell r="AL3424">
            <v>67.569999999999993</v>
          </cell>
          <cell r="AM3424">
            <v>-146.32</v>
          </cell>
          <cell r="AN3424">
            <v>-294.83</v>
          </cell>
        </row>
        <row r="3425">
          <cell r="A3425" t="str">
            <v>036861</v>
          </cell>
          <cell r="B3425" t="str">
            <v>NJ</v>
          </cell>
          <cell r="C3425" t="str">
            <v>KA</v>
          </cell>
          <cell r="D3425" t="str">
            <v>N</v>
          </cell>
          <cell r="E3425" t="str">
            <v>X</v>
          </cell>
          <cell r="F3425" t="str">
            <v>PHYSP</v>
          </cell>
          <cell r="G3425">
            <v>36861</v>
          </cell>
          <cell r="AE3425">
            <v>3189.38</v>
          </cell>
          <cell r="AF3425">
            <v>43815.08</v>
          </cell>
          <cell r="AG3425">
            <v>38039.339999999997</v>
          </cell>
          <cell r="AH3425">
            <v>19363.84</v>
          </cell>
          <cell r="AI3425">
            <v>5653.5</v>
          </cell>
          <cell r="AJ3425">
            <v>1908.72</v>
          </cell>
          <cell r="AK3425">
            <v>2053.34</v>
          </cell>
          <cell r="AL3425">
            <v>78.37</v>
          </cell>
          <cell r="AN3425">
            <v>293.08999999999997</v>
          </cell>
        </row>
        <row r="3426">
          <cell r="A3426" t="str">
            <v>036892</v>
          </cell>
          <cell r="B3426" t="str">
            <v>NJ</v>
          </cell>
          <cell r="C3426" t="str">
            <v>KA</v>
          </cell>
          <cell r="D3426" t="str">
            <v>N</v>
          </cell>
          <cell r="E3426" t="str">
            <v>X</v>
          </cell>
          <cell r="F3426" t="str">
            <v>PHYSP</v>
          </cell>
          <cell r="G3426">
            <v>36892</v>
          </cell>
          <cell r="AF3426">
            <v>5187.43</v>
          </cell>
          <cell r="AG3426">
            <v>59011.54</v>
          </cell>
          <cell r="AH3426">
            <v>37240.629999999997</v>
          </cell>
          <cell r="AI3426">
            <v>6958.61</v>
          </cell>
          <cell r="AJ3426">
            <v>7738.8400000000056</v>
          </cell>
          <cell r="AK3426">
            <v>4195.75</v>
          </cell>
          <cell r="AL3426">
            <v>273.24</v>
          </cell>
          <cell r="AM3426">
            <v>391.13</v>
          </cell>
          <cell r="AN3426">
            <v>212.53</v>
          </cell>
        </row>
        <row r="3427">
          <cell r="A3427" t="str">
            <v>036923</v>
          </cell>
          <cell r="B3427" t="str">
            <v>NJ</v>
          </cell>
          <cell r="C3427" t="str">
            <v>KA</v>
          </cell>
          <cell r="D3427" t="str">
            <v>N</v>
          </cell>
          <cell r="E3427" t="str">
            <v>X</v>
          </cell>
          <cell r="F3427" t="str">
            <v>PHYSP</v>
          </cell>
          <cell r="G3427">
            <v>36923</v>
          </cell>
          <cell r="AG3427">
            <v>2648.52</v>
          </cell>
          <cell r="AH3427">
            <v>47461.66</v>
          </cell>
          <cell r="AI3427">
            <v>29695.02</v>
          </cell>
          <cell r="AJ3427">
            <v>12345.53</v>
          </cell>
          <cell r="AK3427">
            <v>5353.96</v>
          </cell>
          <cell r="AL3427">
            <v>1225</v>
          </cell>
          <cell r="AM3427">
            <v>186.16</v>
          </cell>
          <cell r="AN3427">
            <v>884.49</v>
          </cell>
        </row>
        <row r="3428">
          <cell r="A3428" t="str">
            <v>036951</v>
          </cell>
          <cell r="B3428" t="str">
            <v>NJ</v>
          </cell>
          <cell r="C3428" t="str">
            <v>KA</v>
          </cell>
          <cell r="D3428" t="str">
            <v>N</v>
          </cell>
          <cell r="E3428" t="str">
            <v>X</v>
          </cell>
          <cell r="F3428" t="str">
            <v>PHYSP</v>
          </cell>
          <cell r="G3428">
            <v>36951</v>
          </cell>
          <cell r="AH3428">
            <v>6929.59</v>
          </cell>
          <cell r="AI3428">
            <v>34553.150000000081</v>
          </cell>
          <cell r="AJ3428">
            <v>45622.190000000053</v>
          </cell>
          <cell r="AK3428">
            <v>7334.58</v>
          </cell>
          <cell r="AL3428">
            <v>4364.24</v>
          </cell>
          <cell r="AM3428">
            <v>1230.69</v>
          </cell>
          <cell r="AN3428">
            <v>2756.08</v>
          </cell>
        </row>
        <row r="3429">
          <cell r="A3429" t="str">
            <v>036982</v>
          </cell>
          <cell r="B3429" t="str">
            <v>NJ</v>
          </cell>
          <cell r="C3429" t="str">
            <v>KA</v>
          </cell>
          <cell r="D3429" t="str">
            <v>N</v>
          </cell>
          <cell r="E3429" t="str">
            <v>X</v>
          </cell>
          <cell r="F3429" t="str">
            <v>PHYSP</v>
          </cell>
          <cell r="G3429">
            <v>36982</v>
          </cell>
          <cell r="AI3429">
            <v>1648.15</v>
          </cell>
          <cell r="AJ3429">
            <v>57215.730000000054</v>
          </cell>
          <cell r="AK3429">
            <v>16209.4</v>
          </cell>
          <cell r="AL3429">
            <v>17961.18</v>
          </cell>
          <cell r="AM3429">
            <v>9906.01</v>
          </cell>
          <cell r="AN3429">
            <v>1501.74</v>
          </cell>
        </row>
        <row r="3430">
          <cell r="A3430" t="str">
            <v>037012</v>
          </cell>
          <cell r="B3430" t="str">
            <v>NJ</v>
          </cell>
          <cell r="C3430" t="str">
            <v>KA</v>
          </cell>
          <cell r="D3430" t="str">
            <v>N</v>
          </cell>
          <cell r="E3430" t="str">
            <v>X</v>
          </cell>
          <cell r="F3430" t="str">
            <v>PHYSP</v>
          </cell>
          <cell r="G3430">
            <v>37012</v>
          </cell>
          <cell r="AJ3430">
            <v>5163.6499999999996</v>
          </cell>
          <cell r="AK3430">
            <v>52408.74</v>
          </cell>
          <cell r="AL3430">
            <v>39629.250000000065</v>
          </cell>
          <cell r="AM3430">
            <v>11356.65</v>
          </cell>
          <cell r="AN3430">
            <v>12121.98</v>
          </cell>
        </row>
        <row r="3431">
          <cell r="A3431" t="str">
            <v>037043</v>
          </cell>
          <cell r="B3431" t="str">
            <v>NJ</v>
          </cell>
          <cell r="C3431" t="str">
            <v>KA</v>
          </cell>
          <cell r="D3431" t="str">
            <v>N</v>
          </cell>
          <cell r="E3431" t="str">
            <v>X</v>
          </cell>
          <cell r="F3431" t="str">
            <v>PHYSP</v>
          </cell>
          <cell r="G3431">
            <v>37043</v>
          </cell>
          <cell r="AK3431">
            <v>2827.6</v>
          </cell>
          <cell r="AL3431">
            <v>39993.020000000164</v>
          </cell>
          <cell r="AM3431">
            <v>15443.99</v>
          </cell>
          <cell r="AN3431">
            <v>33377.03000000005</v>
          </cell>
        </row>
        <row r="3432">
          <cell r="A3432" t="str">
            <v>037073</v>
          </cell>
          <cell r="B3432" t="str">
            <v>NJ</v>
          </cell>
          <cell r="C3432" t="str">
            <v>KA</v>
          </cell>
          <cell r="D3432" t="str">
            <v>N</v>
          </cell>
          <cell r="E3432" t="str">
            <v>X</v>
          </cell>
          <cell r="F3432" t="str">
            <v>PHYSP</v>
          </cell>
          <cell r="G3432">
            <v>37073</v>
          </cell>
          <cell r="AL3432">
            <v>8938.5</v>
          </cell>
          <cell r="AM3432">
            <v>35002.090000000091</v>
          </cell>
          <cell r="AN3432">
            <v>31136.9</v>
          </cell>
        </row>
        <row r="3433">
          <cell r="A3433" t="str">
            <v>037104</v>
          </cell>
          <cell r="B3433" t="str">
            <v>NJ</v>
          </cell>
          <cell r="C3433" t="str">
            <v>KA</v>
          </cell>
          <cell r="D3433" t="str">
            <v>N</v>
          </cell>
          <cell r="E3433" t="str">
            <v>X</v>
          </cell>
          <cell r="F3433" t="str">
            <v>PHYSP</v>
          </cell>
          <cell r="G3433">
            <v>37104</v>
          </cell>
          <cell r="AM3433">
            <v>8164.87</v>
          </cell>
          <cell r="AN3433">
            <v>38887.680000000058</v>
          </cell>
        </row>
        <row r="3434">
          <cell r="A3434" t="str">
            <v>037135</v>
          </cell>
          <cell r="B3434" t="str">
            <v>NJ</v>
          </cell>
          <cell r="C3434" t="str">
            <v>KA</v>
          </cell>
          <cell r="D3434" t="str">
            <v>N</v>
          </cell>
          <cell r="E3434" t="str">
            <v>X</v>
          </cell>
          <cell r="F3434" t="str">
            <v>PHYSP</v>
          </cell>
          <cell r="G3434">
            <v>37135</v>
          </cell>
          <cell r="AN3434">
            <v>5432.8</v>
          </cell>
        </row>
        <row r="3435">
          <cell r="A3435" t="str">
            <v>036161</v>
          </cell>
          <cell r="B3435" t="str">
            <v>NJ</v>
          </cell>
          <cell r="C3435" t="str">
            <v>KA</v>
          </cell>
          <cell r="D3435" t="str">
            <v>S</v>
          </cell>
          <cell r="E3435" t="str">
            <v>X</v>
          </cell>
          <cell r="F3435" t="str">
            <v>IPFOB</v>
          </cell>
          <cell r="G3435">
            <v>36161</v>
          </cell>
        </row>
        <row r="3436">
          <cell r="A3436" t="str">
            <v>036192</v>
          </cell>
          <cell r="B3436" t="str">
            <v>NJ</v>
          </cell>
          <cell r="C3436" t="str">
            <v>KA</v>
          </cell>
          <cell r="D3436" t="str">
            <v>S</v>
          </cell>
          <cell r="E3436" t="str">
            <v>X</v>
          </cell>
          <cell r="F3436" t="str">
            <v>IPFOB</v>
          </cell>
          <cell r="G3436">
            <v>36192</v>
          </cell>
        </row>
        <row r="3437">
          <cell r="A3437" t="str">
            <v>036220</v>
          </cell>
          <cell r="B3437" t="str">
            <v>NJ</v>
          </cell>
          <cell r="C3437" t="str">
            <v>KA</v>
          </cell>
          <cell r="D3437" t="str">
            <v>S</v>
          </cell>
          <cell r="E3437" t="str">
            <v>X</v>
          </cell>
          <cell r="F3437" t="str">
            <v>IPFOB</v>
          </cell>
          <cell r="G3437">
            <v>36220</v>
          </cell>
        </row>
        <row r="3438">
          <cell r="A3438" t="str">
            <v>036251</v>
          </cell>
          <cell r="B3438" t="str">
            <v>NJ</v>
          </cell>
          <cell r="C3438" t="str">
            <v>KA</v>
          </cell>
          <cell r="D3438" t="str">
            <v>S</v>
          </cell>
          <cell r="E3438" t="str">
            <v>X</v>
          </cell>
          <cell r="F3438" t="str">
            <v>IPFOB</v>
          </cell>
          <cell r="G3438">
            <v>36251</v>
          </cell>
          <cell r="U3438">
            <v>2650</v>
          </cell>
        </row>
        <row r="3439">
          <cell r="A3439" t="str">
            <v>036281</v>
          </cell>
          <cell r="B3439" t="str">
            <v>NJ</v>
          </cell>
          <cell r="C3439" t="str">
            <v>KA</v>
          </cell>
          <cell r="D3439" t="str">
            <v>S</v>
          </cell>
          <cell r="E3439" t="str">
            <v>X</v>
          </cell>
          <cell r="F3439" t="str">
            <v>IPFOB</v>
          </cell>
          <cell r="G3439">
            <v>36281</v>
          </cell>
        </row>
        <row r="3440">
          <cell r="A3440" t="str">
            <v>036312</v>
          </cell>
          <cell r="B3440" t="str">
            <v>NJ</v>
          </cell>
          <cell r="C3440" t="str">
            <v>KA</v>
          </cell>
          <cell r="D3440" t="str">
            <v>S</v>
          </cell>
          <cell r="E3440" t="str">
            <v>X</v>
          </cell>
          <cell r="F3440" t="str">
            <v>IPFOB</v>
          </cell>
          <cell r="G3440">
            <v>36312</v>
          </cell>
        </row>
        <row r="3441">
          <cell r="A3441" t="str">
            <v>036342</v>
          </cell>
          <cell r="B3441" t="str">
            <v>NJ</v>
          </cell>
          <cell r="C3441" t="str">
            <v>KA</v>
          </cell>
          <cell r="D3441" t="str">
            <v>S</v>
          </cell>
          <cell r="E3441" t="str">
            <v>X</v>
          </cell>
          <cell r="F3441" t="str">
            <v>IPFOB</v>
          </cell>
          <cell r="G3441">
            <v>36342</v>
          </cell>
        </row>
        <row r="3442">
          <cell r="A3442" t="str">
            <v>036373</v>
          </cell>
          <cell r="B3442" t="str">
            <v>NJ</v>
          </cell>
          <cell r="C3442" t="str">
            <v>KA</v>
          </cell>
          <cell r="D3442" t="str">
            <v>S</v>
          </cell>
          <cell r="E3442" t="str">
            <v>X</v>
          </cell>
          <cell r="F3442" t="str">
            <v>IPFOB</v>
          </cell>
          <cell r="G3442">
            <v>36373</v>
          </cell>
        </row>
        <row r="3443">
          <cell r="A3443" t="str">
            <v>036404</v>
          </cell>
          <cell r="B3443" t="str">
            <v>NJ</v>
          </cell>
          <cell r="C3443" t="str">
            <v>KA</v>
          </cell>
          <cell r="D3443" t="str">
            <v>S</v>
          </cell>
          <cell r="E3443" t="str">
            <v>X</v>
          </cell>
          <cell r="F3443" t="str">
            <v>IPFOB</v>
          </cell>
          <cell r="G3443">
            <v>36404</v>
          </cell>
        </row>
        <row r="3444">
          <cell r="A3444" t="str">
            <v>036434</v>
          </cell>
          <cell r="B3444" t="str">
            <v>NJ</v>
          </cell>
          <cell r="C3444" t="str">
            <v>KA</v>
          </cell>
          <cell r="D3444" t="str">
            <v>S</v>
          </cell>
          <cell r="E3444" t="str">
            <v>X</v>
          </cell>
          <cell r="F3444" t="str">
            <v>IPFOB</v>
          </cell>
          <cell r="G3444">
            <v>36434</v>
          </cell>
          <cell r="S3444">
            <v>3350</v>
          </cell>
        </row>
        <row r="3445">
          <cell r="A3445" t="str">
            <v>036465</v>
          </cell>
          <cell r="B3445" t="str">
            <v>NJ</v>
          </cell>
          <cell r="C3445" t="str">
            <v>KA</v>
          </cell>
          <cell r="D3445" t="str">
            <v>S</v>
          </cell>
          <cell r="E3445" t="str">
            <v>X</v>
          </cell>
          <cell r="F3445" t="str">
            <v>IPFOB</v>
          </cell>
          <cell r="G3445">
            <v>36465</v>
          </cell>
        </row>
        <row r="3446">
          <cell r="A3446" t="str">
            <v>036495</v>
          </cell>
          <cell r="B3446" t="str">
            <v>NJ</v>
          </cell>
          <cell r="C3446" t="str">
            <v>KA</v>
          </cell>
          <cell r="D3446" t="str">
            <v>S</v>
          </cell>
          <cell r="E3446" t="str">
            <v>X</v>
          </cell>
          <cell r="F3446" t="str">
            <v>IPFOB</v>
          </cell>
          <cell r="G3446">
            <v>36495</v>
          </cell>
        </row>
        <row r="3447">
          <cell r="A3447" t="str">
            <v>036526</v>
          </cell>
          <cell r="B3447" t="str">
            <v>NJ</v>
          </cell>
          <cell r="C3447" t="str">
            <v>KA</v>
          </cell>
          <cell r="D3447" t="str">
            <v>S</v>
          </cell>
          <cell r="E3447" t="str">
            <v>X</v>
          </cell>
          <cell r="F3447" t="str">
            <v>IPFOB</v>
          </cell>
          <cell r="G3447">
            <v>36526</v>
          </cell>
        </row>
        <row r="3448">
          <cell r="A3448" t="str">
            <v>036557</v>
          </cell>
          <cell r="B3448" t="str">
            <v>NJ</v>
          </cell>
          <cell r="C3448" t="str">
            <v>KA</v>
          </cell>
          <cell r="D3448" t="str">
            <v>S</v>
          </cell>
          <cell r="E3448" t="str">
            <v>X</v>
          </cell>
          <cell r="F3448" t="str">
            <v>IPFOB</v>
          </cell>
          <cell r="G3448">
            <v>36557</v>
          </cell>
        </row>
        <row r="3449">
          <cell r="A3449" t="str">
            <v>036586</v>
          </cell>
          <cell r="B3449" t="str">
            <v>NJ</v>
          </cell>
          <cell r="C3449" t="str">
            <v>KA</v>
          </cell>
          <cell r="D3449" t="str">
            <v>S</v>
          </cell>
          <cell r="E3449" t="str">
            <v>X</v>
          </cell>
          <cell r="F3449" t="str">
            <v>IPFOB</v>
          </cell>
          <cell r="G3449">
            <v>36586</v>
          </cell>
        </row>
        <row r="3450">
          <cell r="A3450" t="str">
            <v>036617</v>
          </cell>
          <cell r="B3450" t="str">
            <v>NJ</v>
          </cell>
          <cell r="C3450" t="str">
            <v>KA</v>
          </cell>
          <cell r="D3450" t="str">
            <v>S</v>
          </cell>
          <cell r="E3450" t="str">
            <v>X</v>
          </cell>
          <cell r="F3450" t="str">
            <v>IPFOB</v>
          </cell>
          <cell r="G3450">
            <v>36617</v>
          </cell>
          <cell r="X3450">
            <v>3150</v>
          </cell>
        </row>
        <row r="3451">
          <cell r="A3451" t="str">
            <v>036647</v>
          </cell>
          <cell r="B3451" t="str">
            <v>NJ</v>
          </cell>
          <cell r="C3451" t="str">
            <v>KA</v>
          </cell>
          <cell r="D3451" t="str">
            <v>S</v>
          </cell>
          <cell r="E3451" t="str">
            <v>X</v>
          </cell>
          <cell r="F3451" t="str">
            <v>IPFOB</v>
          </cell>
          <cell r="G3451">
            <v>36647</v>
          </cell>
        </row>
        <row r="3452">
          <cell r="A3452" t="str">
            <v>036678</v>
          </cell>
          <cell r="B3452" t="str">
            <v>NJ</v>
          </cell>
          <cell r="C3452" t="str">
            <v>KA</v>
          </cell>
          <cell r="D3452" t="str">
            <v>S</v>
          </cell>
          <cell r="E3452" t="str">
            <v>X</v>
          </cell>
          <cell r="F3452" t="str">
            <v>IPFOB</v>
          </cell>
          <cell r="G3452">
            <v>36678</v>
          </cell>
        </row>
        <row r="3453">
          <cell r="A3453" t="str">
            <v>036708</v>
          </cell>
          <cell r="B3453" t="str">
            <v>NJ</v>
          </cell>
          <cell r="C3453" t="str">
            <v>KA</v>
          </cell>
          <cell r="D3453" t="str">
            <v>S</v>
          </cell>
          <cell r="E3453" t="str">
            <v>X</v>
          </cell>
          <cell r="F3453" t="str">
            <v>IPFOB</v>
          </cell>
          <cell r="G3453">
            <v>36708</v>
          </cell>
        </row>
        <row r="3454">
          <cell r="A3454" t="str">
            <v>036739</v>
          </cell>
          <cell r="B3454" t="str">
            <v>NJ</v>
          </cell>
          <cell r="C3454" t="str">
            <v>KA</v>
          </cell>
          <cell r="D3454" t="str">
            <v>S</v>
          </cell>
          <cell r="E3454" t="str">
            <v>X</v>
          </cell>
          <cell r="F3454" t="str">
            <v>IPFOB</v>
          </cell>
          <cell r="G3454">
            <v>36739</v>
          </cell>
          <cell r="AB3454">
            <v>3300</v>
          </cell>
          <cell r="AD3454">
            <v>2800</v>
          </cell>
        </row>
        <row r="3455">
          <cell r="A3455" t="str">
            <v>036770</v>
          </cell>
          <cell r="B3455" t="str">
            <v>NJ</v>
          </cell>
          <cell r="C3455" t="str">
            <v>KA</v>
          </cell>
          <cell r="D3455" t="str">
            <v>S</v>
          </cell>
          <cell r="E3455" t="str">
            <v>X</v>
          </cell>
          <cell r="F3455" t="str">
            <v>IPFOB</v>
          </cell>
          <cell r="G3455">
            <v>36770</v>
          </cell>
        </row>
        <row r="3456">
          <cell r="A3456" t="str">
            <v>036800</v>
          </cell>
          <cell r="B3456" t="str">
            <v>NJ</v>
          </cell>
          <cell r="C3456" t="str">
            <v>KA</v>
          </cell>
          <cell r="D3456" t="str">
            <v>S</v>
          </cell>
          <cell r="E3456" t="str">
            <v>X</v>
          </cell>
          <cell r="F3456" t="str">
            <v>IPFOB</v>
          </cell>
          <cell r="G3456">
            <v>36800</v>
          </cell>
          <cell r="AD3456">
            <v>3300</v>
          </cell>
        </row>
        <row r="3457">
          <cell r="A3457" t="str">
            <v>036831</v>
          </cell>
          <cell r="B3457" t="str">
            <v>NJ</v>
          </cell>
          <cell r="C3457" t="str">
            <v>KA</v>
          </cell>
          <cell r="D3457" t="str">
            <v>S</v>
          </cell>
          <cell r="E3457" t="str">
            <v>X</v>
          </cell>
          <cell r="F3457" t="str">
            <v>IPFOB</v>
          </cell>
          <cell r="G3457">
            <v>36831</v>
          </cell>
        </row>
        <row r="3458">
          <cell r="A3458" t="str">
            <v>036861</v>
          </cell>
          <cell r="B3458" t="str">
            <v>NJ</v>
          </cell>
          <cell r="C3458" t="str">
            <v>KA</v>
          </cell>
          <cell r="D3458" t="str">
            <v>S</v>
          </cell>
          <cell r="E3458" t="str">
            <v>X</v>
          </cell>
          <cell r="F3458" t="str">
            <v>IPFOB</v>
          </cell>
          <cell r="G3458">
            <v>36861</v>
          </cell>
          <cell r="AF3458">
            <v>3197</v>
          </cell>
        </row>
        <row r="3459">
          <cell r="A3459" t="str">
            <v>036892</v>
          </cell>
          <cell r="B3459" t="str">
            <v>NJ</v>
          </cell>
          <cell r="C3459" t="str">
            <v>KA</v>
          </cell>
          <cell r="D3459" t="str">
            <v>S</v>
          </cell>
          <cell r="E3459" t="str">
            <v>X</v>
          </cell>
          <cell r="F3459" t="str">
            <v>IPFOB</v>
          </cell>
          <cell r="G3459">
            <v>36892</v>
          </cell>
          <cell r="AG3459">
            <v>3360</v>
          </cell>
        </row>
        <row r="3460">
          <cell r="A3460" t="str">
            <v>036923</v>
          </cell>
          <cell r="B3460" t="str">
            <v>NJ</v>
          </cell>
          <cell r="C3460" t="str">
            <v>KA</v>
          </cell>
          <cell r="D3460" t="str">
            <v>S</v>
          </cell>
          <cell r="E3460" t="str">
            <v>X</v>
          </cell>
          <cell r="F3460" t="str">
            <v>IPFOB</v>
          </cell>
          <cell r="G3460">
            <v>36923</v>
          </cell>
          <cell r="AI3460">
            <v>3300</v>
          </cell>
        </row>
        <row r="3461">
          <cell r="A3461" t="str">
            <v>036951</v>
          </cell>
          <cell r="B3461" t="str">
            <v>NJ</v>
          </cell>
          <cell r="C3461" t="str">
            <v>KA</v>
          </cell>
          <cell r="D3461" t="str">
            <v>S</v>
          </cell>
          <cell r="E3461" t="str">
            <v>X</v>
          </cell>
          <cell r="F3461" t="str">
            <v>IPFOB</v>
          </cell>
          <cell r="G3461">
            <v>36951</v>
          </cell>
          <cell r="AJ3461">
            <v>3197</v>
          </cell>
        </row>
        <row r="3462">
          <cell r="A3462" t="str">
            <v>036982</v>
          </cell>
          <cell r="B3462" t="str">
            <v>NJ</v>
          </cell>
          <cell r="C3462" t="str">
            <v>KA</v>
          </cell>
          <cell r="D3462" t="str">
            <v>S</v>
          </cell>
          <cell r="E3462" t="str">
            <v>X</v>
          </cell>
          <cell r="F3462" t="str">
            <v>IPFOB</v>
          </cell>
          <cell r="G3462">
            <v>36982</v>
          </cell>
          <cell r="AJ3462">
            <v>3197</v>
          </cell>
          <cell r="AK3462">
            <v>3400</v>
          </cell>
        </row>
        <row r="3463">
          <cell r="A3463" t="str">
            <v>037012</v>
          </cell>
          <cell r="B3463" t="str">
            <v>NJ</v>
          </cell>
          <cell r="C3463" t="str">
            <v>KA</v>
          </cell>
          <cell r="D3463" t="str">
            <v>S</v>
          </cell>
          <cell r="E3463" t="str">
            <v>X</v>
          </cell>
          <cell r="F3463" t="str">
            <v>IPFOB</v>
          </cell>
          <cell r="G3463">
            <v>37012</v>
          </cell>
        </row>
        <row r="3464">
          <cell r="A3464" t="str">
            <v>037043</v>
          </cell>
          <cell r="B3464" t="str">
            <v>NJ</v>
          </cell>
          <cell r="C3464" t="str">
            <v>KA</v>
          </cell>
          <cell r="D3464" t="str">
            <v>S</v>
          </cell>
          <cell r="E3464" t="str">
            <v>X</v>
          </cell>
          <cell r="F3464" t="str">
            <v>IPFOB</v>
          </cell>
          <cell r="G3464">
            <v>37043</v>
          </cell>
          <cell r="AL3464">
            <v>11750</v>
          </cell>
        </row>
        <row r="3465">
          <cell r="A3465" t="str">
            <v>037073</v>
          </cell>
          <cell r="B3465" t="str">
            <v>NJ</v>
          </cell>
          <cell r="C3465" t="str">
            <v>KA</v>
          </cell>
          <cell r="D3465" t="str">
            <v>S</v>
          </cell>
          <cell r="E3465" t="str">
            <v>X</v>
          </cell>
          <cell r="F3465" t="str">
            <v>IPFOB</v>
          </cell>
          <cell r="G3465">
            <v>37073</v>
          </cell>
        </row>
        <row r="3466">
          <cell r="A3466" t="str">
            <v>037104</v>
          </cell>
          <cell r="B3466" t="str">
            <v>NJ</v>
          </cell>
          <cell r="C3466" t="str">
            <v>KA</v>
          </cell>
          <cell r="D3466" t="str">
            <v>S</v>
          </cell>
          <cell r="E3466" t="str">
            <v>X</v>
          </cell>
          <cell r="F3466" t="str">
            <v>IPFOB</v>
          </cell>
          <cell r="G3466">
            <v>37104</v>
          </cell>
          <cell r="AM3466">
            <v>3300</v>
          </cell>
        </row>
        <row r="3467">
          <cell r="A3467" t="str">
            <v>037135</v>
          </cell>
          <cell r="B3467" t="str">
            <v>NJ</v>
          </cell>
          <cell r="C3467" t="str">
            <v>KA</v>
          </cell>
          <cell r="D3467" t="str">
            <v>S</v>
          </cell>
          <cell r="E3467" t="str">
            <v>X</v>
          </cell>
          <cell r="F3467" t="str">
            <v>IPFOB</v>
          </cell>
          <cell r="G3467">
            <v>37135</v>
          </cell>
        </row>
        <row r="3468">
          <cell r="A3468" t="str">
            <v>036161</v>
          </cell>
          <cell r="B3468" t="str">
            <v>NJ</v>
          </cell>
          <cell r="C3468" t="str">
            <v>KA</v>
          </cell>
          <cell r="D3468" t="str">
            <v>S</v>
          </cell>
          <cell r="E3468" t="str">
            <v>X</v>
          </cell>
          <cell r="F3468" t="str">
            <v>IPFOT</v>
          </cell>
          <cell r="G3468">
            <v>36161</v>
          </cell>
          <cell r="I3468">
            <v>9261.7999999999993</v>
          </cell>
          <cell r="J3468">
            <v>21490</v>
          </cell>
          <cell r="K3468">
            <v>7000</v>
          </cell>
          <cell r="L3468">
            <v>920</v>
          </cell>
        </row>
        <row r="3469">
          <cell r="A3469" t="str">
            <v>036192</v>
          </cell>
          <cell r="B3469" t="str">
            <v>NJ</v>
          </cell>
          <cell r="C3469" t="str">
            <v>KA</v>
          </cell>
          <cell r="D3469" t="str">
            <v>S</v>
          </cell>
          <cell r="E3469" t="str">
            <v>X</v>
          </cell>
          <cell r="F3469" t="str">
            <v>IPFOT</v>
          </cell>
          <cell r="G3469">
            <v>36192</v>
          </cell>
          <cell r="J3469">
            <v>13330.6</v>
          </cell>
          <cell r="K3469">
            <v>16660</v>
          </cell>
          <cell r="L3469">
            <v>9530</v>
          </cell>
          <cell r="P3469">
            <v>3375</v>
          </cell>
        </row>
        <row r="3470">
          <cell r="A3470" t="str">
            <v>036220</v>
          </cell>
          <cell r="B3470" t="str">
            <v>NJ</v>
          </cell>
          <cell r="C3470" t="str">
            <v>KA</v>
          </cell>
          <cell r="D3470" t="str">
            <v>S</v>
          </cell>
          <cell r="E3470" t="str">
            <v>X</v>
          </cell>
          <cell r="F3470" t="str">
            <v>IPFOT</v>
          </cell>
          <cell r="G3470">
            <v>36220</v>
          </cell>
          <cell r="K3470">
            <v>14195</v>
          </cell>
          <cell r="L3470">
            <v>21378.3</v>
          </cell>
          <cell r="M3470">
            <v>4569.6000000000004</v>
          </cell>
          <cell r="U3470">
            <v>1000</v>
          </cell>
        </row>
        <row r="3471">
          <cell r="A3471" t="str">
            <v>036251</v>
          </cell>
          <cell r="B3471" t="str">
            <v>NJ</v>
          </cell>
          <cell r="C3471" t="str">
            <v>KA</v>
          </cell>
          <cell r="D3471" t="str">
            <v>S</v>
          </cell>
          <cell r="E3471" t="str">
            <v>X</v>
          </cell>
          <cell r="F3471" t="str">
            <v>IPFOT</v>
          </cell>
          <cell r="G3471">
            <v>36251</v>
          </cell>
          <cell r="L3471">
            <v>12086.2</v>
          </cell>
          <cell r="M3471">
            <v>8680</v>
          </cell>
          <cell r="N3471">
            <v>2100</v>
          </cell>
          <cell r="R3471">
            <v>42576</v>
          </cell>
          <cell r="S3471">
            <v>600</v>
          </cell>
          <cell r="V3471">
            <v>377.48</v>
          </cell>
        </row>
        <row r="3472">
          <cell r="A3472" t="str">
            <v>036281</v>
          </cell>
          <cell r="B3472" t="str">
            <v>NJ</v>
          </cell>
          <cell r="C3472" t="str">
            <v>KA</v>
          </cell>
          <cell r="D3472" t="str">
            <v>S</v>
          </cell>
          <cell r="E3472" t="str">
            <v>X</v>
          </cell>
          <cell r="F3472" t="str">
            <v>IPFOT</v>
          </cell>
          <cell r="G3472">
            <v>36281</v>
          </cell>
          <cell r="M3472">
            <v>8522.4</v>
          </cell>
          <cell r="N3472">
            <v>4675</v>
          </cell>
          <cell r="P3472">
            <v>6000</v>
          </cell>
          <cell r="Q3472">
            <v>40300</v>
          </cell>
          <cell r="R3472">
            <v>13875</v>
          </cell>
        </row>
        <row r="3473">
          <cell r="A3473" t="str">
            <v>036312</v>
          </cell>
          <cell r="B3473" t="str">
            <v>NJ</v>
          </cell>
          <cell r="C3473" t="str">
            <v>KA</v>
          </cell>
          <cell r="D3473" t="str">
            <v>S</v>
          </cell>
          <cell r="E3473" t="str">
            <v>X</v>
          </cell>
          <cell r="F3473" t="str">
            <v>IPFOT</v>
          </cell>
          <cell r="G3473">
            <v>36312</v>
          </cell>
          <cell r="M3473">
            <v>1000</v>
          </cell>
          <cell r="N3473">
            <v>14005</v>
          </cell>
          <cell r="O3473">
            <v>4350</v>
          </cell>
          <cell r="P3473">
            <v>3640</v>
          </cell>
          <cell r="Q3473">
            <v>2750</v>
          </cell>
          <cell r="S3473">
            <v>5800</v>
          </cell>
          <cell r="W3473">
            <v>2979.2</v>
          </cell>
          <cell r="AD3473">
            <v>1800</v>
          </cell>
        </row>
        <row r="3474">
          <cell r="A3474" t="str">
            <v>036342</v>
          </cell>
          <cell r="B3474" t="str">
            <v>NJ</v>
          </cell>
          <cell r="C3474" t="str">
            <v>KA</v>
          </cell>
          <cell r="D3474" t="str">
            <v>S</v>
          </cell>
          <cell r="E3474" t="str">
            <v>X</v>
          </cell>
          <cell r="F3474" t="str">
            <v>IPFOT</v>
          </cell>
          <cell r="G3474">
            <v>36342</v>
          </cell>
          <cell r="O3474">
            <v>28740</v>
          </cell>
          <cell r="P3474">
            <v>11928</v>
          </cell>
          <cell r="Q3474">
            <v>14086.2</v>
          </cell>
          <cell r="R3474">
            <v>2307.1999999999998</v>
          </cell>
          <cell r="T3474">
            <v>65683.199999999997</v>
          </cell>
          <cell r="Y3474">
            <v>6750</v>
          </cell>
        </row>
        <row r="3475">
          <cell r="A3475" t="str">
            <v>036373</v>
          </cell>
          <cell r="B3475" t="str">
            <v>NJ</v>
          </cell>
          <cell r="C3475" t="str">
            <v>KA</v>
          </cell>
          <cell r="D3475" t="str">
            <v>S</v>
          </cell>
          <cell r="E3475" t="str">
            <v>X</v>
          </cell>
          <cell r="F3475" t="str">
            <v>IPFOT</v>
          </cell>
          <cell r="G3475">
            <v>36373</v>
          </cell>
          <cell r="O3475">
            <v>1920</v>
          </cell>
          <cell r="P3475">
            <v>6720</v>
          </cell>
          <cell r="Q3475">
            <v>900</v>
          </cell>
          <cell r="R3475">
            <v>6840</v>
          </cell>
          <cell r="S3475">
            <v>4050</v>
          </cell>
          <cell r="T3475">
            <v>2080</v>
          </cell>
          <cell r="V3475">
            <v>14080</v>
          </cell>
          <cell r="W3475">
            <v>1000</v>
          </cell>
        </row>
        <row r="3476">
          <cell r="A3476" t="str">
            <v>036404</v>
          </cell>
          <cell r="B3476" t="str">
            <v>NJ</v>
          </cell>
          <cell r="C3476" t="str">
            <v>KA</v>
          </cell>
          <cell r="D3476" t="str">
            <v>S</v>
          </cell>
          <cell r="E3476" t="str">
            <v>X</v>
          </cell>
          <cell r="F3476" t="str">
            <v>IPFOT</v>
          </cell>
          <cell r="G3476">
            <v>36404</v>
          </cell>
          <cell r="Q3476">
            <v>7266.2</v>
          </cell>
          <cell r="R3476">
            <v>13685</v>
          </cell>
          <cell r="S3476">
            <v>8032.6</v>
          </cell>
          <cell r="T3476">
            <v>39794</v>
          </cell>
          <cell r="V3476">
            <v>23971.200000000001</v>
          </cell>
          <cell r="Z3476">
            <v>900</v>
          </cell>
        </row>
        <row r="3477">
          <cell r="A3477" t="str">
            <v>036434</v>
          </cell>
          <cell r="B3477" t="str">
            <v>NJ</v>
          </cell>
          <cell r="C3477" t="str">
            <v>KA</v>
          </cell>
          <cell r="D3477" t="str">
            <v>S</v>
          </cell>
          <cell r="E3477" t="str">
            <v>X</v>
          </cell>
          <cell r="F3477" t="str">
            <v>IPFOT</v>
          </cell>
          <cell r="G3477">
            <v>36434</v>
          </cell>
          <cell r="R3477">
            <v>5885</v>
          </cell>
          <cell r="S3477">
            <v>12681.8</v>
          </cell>
          <cell r="T3477">
            <v>8900</v>
          </cell>
          <cell r="U3477">
            <v>156525.54999999999</v>
          </cell>
          <cell r="V3477">
            <v>985.6</v>
          </cell>
          <cell r="AC3477">
            <v>5400</v>
          </cell>
          <cell r="AD3477">
            <v>650</v>
          </cell>
          <cell r="AJ3477">
            <v>1250</v>
          </cell>
        </row>
        <row r="3478">
          <cell r="A3478" t="str">
            <v>036465</v>
          </cell>
          <cell r="B3478" t="str">
            <v>NJ</v>
          </cell>
          <cell r="C3478" t="str">
            <v>KA</v>
          </cell>
          <cell r="D3478" t="str">
            <v>S</v>
          </cell>
          <cell r="E3478" t="str">
            <v>X</v>
          </cell>
          <cell r="F3478" t="str">
            <v>IPFOT</v>
          </cell>
          <cell r="G3478">
            <v>36465</v>
          </cell>
          <cell r="S3478">
            <v>19281</v>
          </cell>
          <cell r="T3478">
            <v>29338.6</v>
          </cell>
          <cell r="U3478">
            <v>3760</v>
          </cell>
          <cell r="V3478">
            <v>2971.2</v>
          </cell>
        </row>
        <row r="3479">
          <cell r="A3479" t="str">
            <v>036495</v>
          </cell>
          <cell r="B3479" t="str">
            <v>NJ</v>
          </cell>
          <cell r="C3479" t="str">
            <v>KA</v>
          </cell>
          <cell r="D3479" t="str">
            <v>S</v>
          </cell>
          <cell r="E3479" t="str">
            <v>X</v>
          </cell>
          <cell r="F3479" t="str">
            <v>IPFOT</v>
          </cell>
          <cell r="G3479">
            <v>36495</v>
          </cell>
          <cell r="T3479">
            <v>31565.200000000001</v>
          </cell>
          <cell r="U3479">
            <v>26480.6</v>
          </cell>
          <cell r="V3479">
            <v>8504</v>
          </cell>
          <cell r="Y3479">
            <v>3942.4</v>
          </cell>
          <cell r="AD3479">
            <v>920</v>
          </cell>
          <cell r="AF3479">
            <v>1840</v>
          </cell>
        </row>
        <row r="3480">
          <cell r="A3480" t="str">
            <v>036526</v>
          </cell>
          <cell r="B3480" t="str">
            <v>NJ</v>
          </cell>
          <cell r="C3480" t="str">
            <v>KA</v>
          </cell>
          <cell r="D3480" t="str">
            <v>S</v>
          </cell>
          <cell r="E3480" t="str">
            <v>X</v>
          </cell>
          <cell r="F3480" t="str">
            <v>IPFOT</v>
          </cell>
          <cell r="G3480">
            <v>36526</v>
          </cell>
          <cell r="U3480">
            <v>40984.400000000001</v>
          </cell>
          <cell r="V3480">
            <v>19807</v>
          </cell>
          <cell r="W3480">
            <v>9640</v>
          </cell>
          <cell r="X3480">
            <v>1040</v>
          </cell>
          <cell r="Y3480">
            <v>600</v>
          </cell>
          <cell r="Z3480">
            <v>16.77</v>
          </cell>
          <cell r="AB3480">
            <v>750</v>
          </cell>
          <cell r="AC3480">
            <v>3600</v>
          </cell>
          <cell r="AF3480">
            <v>1265</v>
          </cell>
        </row>
        <row r="3481">
          <cell r="A3481" t="str">
            <v>036557</v>
          </cell>
          <cell r="B3481" t="str">
            <v>NJ</v>
          </cell>
          <cell r="C3481" t="str">
            <v>KA</v>
          </cell>
          <cell r="D3481" t="str">
            <v>S</v>
          </cell>
          <cell r="E3481" t="str">
            <v>X</v>
          </cell>
          <cell r="F3481" t="str">
            <v>IPFOT</v>
          </cell>
          <cell r="G3481">
            <v>36557</v>
          </cell>
          <cell r="U3481">
            <v>985.6</v>
          </cell>
          <cell r="V3481">
            <v>14371.2</v>
          </cell>
          <cell r="W3481">
            <v>20369.599999999999</v>
          </cell>
          <cell r="Z3481">
            <v>0.49</v>
          </cell>
          <cell r="AB3481">
            <v>11200</v>
          </cell>
          <cell r="AD3481">
            <v>5250</v>
          </cell>
        </row>
        <row r="3482">
          <cell r="A3482" t="str">
            <v>036586</v>
          </cell>
          <cell r="B3482" t="str">
            <v>NJ</v>
          </cell>
          <cell r="C3482" t="str">
            <v>KA</v>
          </cell>
          <cell r="D3482" t="str">
            <v>S</v>
          </cell>
          <cell r="E3482" t="str">
            <v>X</v>
          </cell>
          <cell r="F3482" t="str">
            <v>IPFOT</v>
          </cell>
          <cell r="G3482">
            <v>36586</v>
          </cell>
          <cell r="V3482">
            <v>2971.2</v>
          </cell>
          <cell r="W3482">
            <v>23350</v>
          </cell>
          <cell r="X3482">
            <v>9445.6</v>
          </cell>
          <cell r="Y3482">
            <v>1670</v>
          </cell>
          <cell r="Z3482">
            <v>11535</v>
          </cell>
          <cell r="AC3482">
            <v>101.49</v>
          </cell>
          <cell r="AD3482">
            <v>925</v>
          </cell>
        </row>
        <row r="3483">
          <cell r="A3483" t="str">
            <v>036617</v>
          </cell>
          <cell r="B3483" t="str">
            <v>NJ</v>
          </cell>
          <cell r="C3483" t="str">
            <v>KA</v>
          </cell>
          <cell r="D3483" t="str">
            <v>S</v>
          </cell>
          <cell r="E3483" t="str">
            <v>X</v>
          </cell>
          <cell r="F3483" t="str">
            <v>IPFOT</v>
          </cell>
          <cell r="G3483">
            <v>36617</v>
          </cell>
          <cell r="X3483">
            <v>31769</v>
          </cell>
          <cell r="Y3483">
            <v>7325</v>
          </cell>
          <cell r="Z3483">
            <v>11250</v>
          </cell>
          <cell r="AA3483">
            <v>1700</v>
          </cell>
          <cell r="AD3483">
            <v>3375</v>
          </cell>
          <cell r="AJ3483">
            <v>1000</v>
          </cell>
        </row>
        <row r="3484">
          <cell r="A3484" t="str">
            <v>036647</v>
          </cell>
          <cell r="B3484" t="str">
            <v>NJ</v>
          </cell>
          <cell r="C3484" t="str">
            <v>KA</v>
          </cell>
          <cell r="D3484" t="str">
            <v>S</v>
          </cell>
          <cell r="E3484" t="str">
            <v>X</v>
          </cell>
          <cell r="F3484" t="str">
            <v>IPFOT</v>
          </cell>
          <cell r="G3484">
            <v>36647</v>
          </cell>
          <cell r="Y3484">
            <v>16353.6</v>
          </cell>
          <cell r="Z3484">
            <v>8469</v>
          </cell>
          <cell r="AB3484">
            <v>1950</v>
          </cell>
          <cell r="AC3484">
            <v>199403.56</v>
          </cell>
          <cell r="AG3484">
            <v>2400</v>
          </cell>
        </row>
        <row r="3485">
          <cell r="A3485" t="str">
            <v>036678</v>
          </cell>
          <cell r="B3485" t="str">
            <v>NJ</v>
          </cell>
          <cell r="C3485" t="str">
            <v>KA</v>
          </cell>
          <cell r="D3485" t="str">
            <v>S</v>
          </cell>
          <cell r="E3485" t="str">
            <v>X</v>
          </cell>
          <cell r="F3485" t="str">
            <v>IPFOT</v>
          </cell>
          <cell r="G3485">
            <v>36678</v>
          </cell>
          <cell r="Z3485">
            <v>9310</v>
          </cell>
          <cell r="AA3485">
            <v>2550</v>
          </cell>
          <cell r="AD3485">
            <v>440</v>
          </cell>
          <cell r="AG3485">
            <v>4200</v>
          </cell>
        </row>
        <row r="3486">
          <cell r="A3486" t="str">
            <v>036708</v>
          </cell>
          <cell r="B3486" t="str">
            <v>NJ</v>
          </cell>
          <cell r="C3486" t="str">
            <v>KA</v>
          </cell>
          <cell r="D3486" t="str">
            <v>S</v>
          </cell>
          <cell r="E3486" t="str">
            <v>X</v>
          </cell>
          <cell r="F3486" t="str">
            <v>IPFOT</v>
          </cell>
          <cell r="G3486">
            <v>36708</v>
          </cell>
          <cell r="AA3486">
            <v>16530</v>
          </cell>
          <cell r="AB3486">
            <v>25278.5</v>
          </cell>
          <cell r="AC3486">
            <v>10376.799999999999</v>
          </cell>
          <cell r="AD3486">
            <v>2760</v>
          </cell>
          <cell r="AJ3486">
            <v>-23600</v>
          </cell>
        </row>
        <row r="3487">
          <cell r="A3487" t="str">
            <v>036739</v>
          </cell>
          <cell r="B3487" t="str">
            <v>NJ</v>
          </cell>
          <cell r="C3487" t="str">
            <v>KA</v>
          </cell>
          <cell r="D3487" t="str">
            <v>S</v>
          </cell>
          <cell r="E3487" t="str">
            <v>X</v>
          </cell>
          <cell r="F3487" t="str">
            <v>IPFOT</v>
          </cell>
          <cell r="G3487">
            <v>36739</v>
          </cell>
          <cell r="AB3487">
            <v>20825</v>
          </cell>
          <cell r="AC3487">
            <v>26700</v>
          </cell>
          <cell r="AD3487">
            <v>1840</v>
          </cell>
          <cell r="AE3487">
            <v>1971.2</v>
          </cell>
          <cell r="AF3487">
            <v>800</v>
          </cell>
          <cell r="AN3487">
            <v>10998.84</v>
          </cell>
        </row>
        <row r="3488">
          <cell r="A3488" t="str">
            <v>036770</v>
          </cell>
          <cell r="B3488" t="str">
            <v>NJ</v>
          </cell>
          <cell r="C3488" t="str">
            <v>KA</v>
          </cell>
          <cell r="D3488" t="str">
            <v>S</v>
          </cell>
          <cell r="E3488" t="str">
            <v>X</v>
          </cell>
          <cell r="F3488" t="str">
            <v>IPFOT</v>
          </cell>
          <cell r="G3488">
            <v>36770</v>
          </cell>
          <cell r="AC3488">
            <v>16230</v>
          </cell>
          <cell r="AD3488">
            <v>8221</v>
          </cell>
          <cell r="AE3488">
            <v>11827.2</v>
          </cell>
        </row>
        <row r="3489">
          <cell r="A3489" t="str">
            <v>036800</v>
          </cell>
          <cell r="B3489" t="str">
            <v>NJ</v>
          </cell>
          <cell r="C3489" t="str">
            <v>KA</v>
          </cell>
          <cell r="D3489" t="str">
            <v>S</v>
          </cell>
          <cell r="E3489" t="str">
            <v>X</v>
          </cell>
          <cell r="F3489" t="str">
            <v>IPFOT</v>
          </cell>
          <cell r="G3489">
            <v>36800</v>
          </cell>
          <cell r="AC3489">
            <v>1790</v>
          </cell>
          <cell r="AD3489">
            <v>18015</v>
          </cell>
          <cell r="AE3489">
            <v>16065.8</v>
          </cell>
          <cell r="AF3489">
            <v>46444.2</v>
          </cell>
          <cell r="AH3489">
            <v>5800</v>
          </cell>
          <cell r="AJ3489">
            <v>1056</v>
          </cell>
          <cell r="AN3489">
            <v>-1056</v>
          </cell>
        </row>
        <row r="3490">
          <cell r="A3490" t="str">
            <v>036831</v>
          </cell>
          <cell r="B3490" t="str">
            <v>NJ</v>
          </cell>
          <cell r="C3490" t="str">
            <v>KA</v>
          </cell>
          <cell r="D3490" t="str">
            <v>S</v>
          </cell>
          <cell r="E3490" t="str">
            <v>X</v>
          </cell>
          <cell r="F3490" t="str">
            <v>IPFOT</v>
          </cell>
          <cell r="G3490">
            <v>36831</v>
          </cell>
          <cell r="AE3490">
            <v>11530</v>
          </cell>
          <cell r="AF3490">
            <v>17974.8</v>
          </cell>
          <cell r="AH3490">
            <v>1971.2</v>
          </cell>
          <cell r="AK3490">
            <v>1840</v>
          </cell>
          <cell r="AL3490">
            <v>1265</v>
          </cell>
        </row>
        <row r="3491">
          <cell r="A3491" t="str">
            <v>036861</v>
          </cell>
          <cell r="B3491" t="str">
            <v>NJ</v>
          </cell>
          <cell r="C3491" t="str">
            <v>KA</v>
          </cell>
          <cell r="D3491" t="str">
            <v>S</v>
          </cell>
          <cell r="E3491" t="str">
            <v>X</v>
          </cell>
          <cell r="F3491" t="str">
            <v>IPFOT</v>
          </cell>
          <cell r="G3491">
            <v>36861</v>
          </cell>
          <cell r="AE3491">
            <v>3000</v>
          </cell>
          <cell r="AF3491">
            <v>36813</v>
          </cell>
          <cell r="AG3491">
            <v>12833.15</v>
          </cell>
          <cell r="AH3491">
            <v>3968</v>
          </cell>
          <cell r="AI3491">
            <v>2856</v>
          </cell>
          <cell r="AJ3491">
            <v>900</v>
          </cell>
        </row>
        <row r="3492">
          <cell r="A3492" t="str">
            <v>036892</v>
          </cell>
          <cell r="B3492" t="str">
            <v>NJ</v>
          </cell>
          <cell r="C3492" t="str">
            <v>KA</v>
          </cell>
          <cell r="D3492" t="str">
            <v>S</v>
          </cell>
          <cell r="E3492" t="str">
            <v>X</v>
          </cell>
          <cell r="F3492" t="str">
            <v>IPFOT</v>
          </cell>
          <cell r="G3492">
            <v>36892</v>
          </cell>
          <cell r="AF3492">
            <v>3540</v>
          </cell>
          <cell r="AG3492">
            <v>26970.2</v>
          </cell>
          <cell r="AH3492">
            <v>18045.8</v>
          </cell>
          <cell r="AI3492">
            <v>14525</v>
          </cell>
          <cell r="AJ3492">
            <v>3606</v>
          </cell>
          <cell r="AL3492">
            <v>738</v>
          </cell>
        </row>
        <row r="3493">
          <cell r="A3493" t="str">
            <v>036923</v>
          </cell>
          <cell r="B3493" t="str">
            <v>NJ</v>
          </cell>
          <cell r="C3493" t="str">
            <v>KA</v>
          </cell>
          <cell r="D3493" t="str">
            <v>S</v>
          </cell>
          <cell r="E3493" t="str">
            <v>X</v>
          </cell>
          <cell r="F3493" t="str">
            <v>IPFOT</v>
          </cell>
          <cell r="G3493">
            <v>36923</v>
          </cell>
          <cell r="AG3493">
            <v>2891.2</v>
          </cell>
          <cell r="AH3493">
            <v>28260.6</v>
          </cell>
          <cell r="AI3493">
            <v>23290</v>
          </cell>
          <cell r="AJ3493">
            <v>4300</v>
          </cell>
          <cell r="AK3493">
            <v>184.5</v>
          </cell>
          <cell r="AL3493">
            <v>1600</v>
          </cell>
        </row>
        <row r="3494">
          <cell r="A3494" t="str">
            <v>036951</v>
          </cell>
          <cell r="B3494" t="str">
            <v>NJ</v>
          </cell>
          <cell r="C3494" t="str">
            <v>KA</v>
          </cell>
          <cell r="D3494" t="str">
            <v>S</v>
          </cell>
          <cell r="E3494" t="str">
            <v>X</v>
          </cell>
          <cell r="F3494" t="str">
            <v>IPFOT</v>
          </cell>
          <cell r="G3494">
            <v>36951</v>
          </cell>
          <cell r="AH3494">
            <v>2821.2</v>
          </cell>
          <cell r="AI3494">
            <v>45968.08</v>
          </cell>
          <cell r="AJ3494">
            <v>10131</v>
          </cell>
          <cell r="AK3494">
            <v>2242</v>
          </cell>
          <cell r="AL3494">
            <v>1835.6</v>
          </cell>
          <cell r="AM3494">
            <v>1000</v>
          </cell>
          <cell r="AN3494">
            <v>22.11</v>
          </cell>
        </row>
        <row r="3495">
          <cell r="A3495" t="str">
            <v>036982</v>
          </cell>
          <cell r="B3495" t="str">
            <v>NJ</v>
          </cell>
          <cell r="C3495" t="str">
            <v>KA</v>
          </cell>
          <cell r="D3495" t="str">
            <v>S</v>
          </cell>
          <cell r="E3495" t="str">
            <v>X</v>
          </cell>
          <cell r="F3495" t="str">
            <v>IPFOT</v>
          </cell>
          <cell r="G3495">
            <v>36982</v>
          </cell>
          <cell r="AJ3495">
            <v>26091.200000000001</v>
          </cell>
          <cell r="AK3495">
            <v>800</v>
          </cell>
          <cell r="AM3495">
            <v>800</v>
          </cell>
        </row>
        <row r="3496">
          <cell r="A3496" t="str">
            <v>037012</v>
          </cell>
          <cell r="B3496" t="str">
            <v>NJ</v>
          </cell>
          <cell r="C3496" t="str">
            <v>KA</v>
          </cell>
          <cell r="D3496" t="str">
            <v>S</v>
          </cell>
          <cell r="E3496" t="str">
            <v>X</v>
          </cell>
          <cell r="F3496" t="str">
            <v>IPFOT</v>
          </cell>
          <cell r="G3496">
            <v>37012</v>
          </cell>
          <cell r="AJ3496">
            <v>4971.2</v>
          </cell>
          <cell r="AK3496">
            <v>13025</v>
          </cell>
          <cell r="AL3496">
            <v>19405</v>
          </cell>
          <cell r="AM3496">
            <v>49713.279999999999</v>
          </cell>
          <cell r="AN3496">
            <v>985.6</v>
          </cell>
        </row>
        <row r="3497">
          <cell r="A3497" t="str">
            <v>037043</v>
          </cell>
          <cell r="B3497" t="str">
            <v>NJ</v>
          </cell>
          <cell r="C3497" t="str">
            <v>KA</v>
          </cell>
          <cell r="D3497" t="str">
            <v>S</v>
          </cell>
          <cell r="E3497" t="str">
            <v>X</v>
          </cell>
          <cell r="F3497" t="str">
            <v>IPFOT</v>
          </cell>
          <cell r="G3497">
            <v>37043</v>
          </cell>
          <cell r="AK3497">
            <v>1971.2</v>
          </cell>
          <cell r="AL3497">
            <v>23955</v>
          </cell>
          <cell r="AM3497">
            <v>7250</v>
          </cell>
          <cell r="AN3497">
            <v>5078</v>
          </cell>
        </row>
        <row r="3498">
          <cell r="A3498" t="str">
            <v>037073</v>
          </cell>
          <cell r="B3498" t="str">
            <v>NJ</v>
          </cell>
          <cell r="C3498" t="str">
            <v>KA</v>
          </cell>
          <cell r="D3498" t="str">
            <v>S</v>
          </cell>
          <cell r="E3498" t="str">
            <v>X</v>
          </cell>
          <cell r="F3498" t="str">
            <v>IPFOT</v>
          </cell>
          <cell r="G3498">
            <v>37073</v>
          </cell>
          <cell r="AL3498">
            <v>7000</v>
          </cell>
          <cell r="AM3498">
            <v>13322.07</v>
          </cell>
          <cell r="AN3498">
            <v>7204.2</v>
          </cell>
        </row>
        <row r="3499">
          <cell r="A3499" t="str">
            <v>037104</v>
          </cell>
          <cell r="B3499" t="str">
            <v>NJ</v>
          </cell>
          <cell r="C3499" t="str">
            <v>KA</v>
          </cell>
          <cell r="D3499" t="str">
            <v>S</v>
          </cell>
          <cell r="E3499" t="str">
            <v>X</v>
          </cell>
          <cell r="F3499" t="str">
            <v>IPFOT</v>
          </cell>
          <cell r="G3499">
            <v>37104</v>
          </cell>
          <cell r="AM3499">
            <v>5280.6</v>
          </cell>
          <cell r="AN3499">
            <v>36725.4</v>
          </cell>
        </row>
        <row r="3500">
          <cell r="A3500" t="str">
            <v>037135</v>
          </cell>
          <cell r="B3500" t="str">
            <v>NJ</v>
          </cell>
          <cell r="C3500" t="str">
            <v>KA</v>
          </cell>
          <cell r="D3500" t="str">
            <v>S</v>
          </cell>
          <cell r="E3500" t="str">
            <v>X</v>
          </cell>
          <cell r="F3500" t="str">
            <v>IPFOT</v>
          </cell>
          <cell r="G3500">
            <v>37135</v>
          </cell>
          <cell r="AN3500">
            <v>6908.8</v>
          </cell>
        </row>
        <row r="3501">
          <cell r="A3501" t="str">
            <v>136161</v>
          </cell>
          <cell r="B3501" t="str">
            <v>NJ</v>
          </cell>
          <cell r="C3501" t="str">
            <v>KA</v>
          </cell>
          <cell r="D3501" t="str">
            <v>S</v>
          </cell>
          <cell r="E3501" t="str">
            <v>X</v>
          </cell>
          <cell r="F3501" t="str">
            <v>OPFHE</v>
          </cell>
          <cell r="G3501">
            <v>36161</v>
          </cell>
          <cell r="H3501">
            <v>60</v>
          </cell>
          <cell r="I3501">
            <v>4185.62</v>
          </cell>
          <cell r="J3501">
            <v>3158.7</v>
          </cell>
          <cell r="K3501">
            <v>490</v>
          </cell>
          <cell r="L3501">
            <v>200</v>
          </cell>
          <cell r="M3501">
            <v>366.5</v>
          </cell>
          <cell r="P3501">
            <v>40</v>
          </cell>
        </row>
        <row r="3502">
          <cell r="A3502" t="str">
            <v>136192</v>
          </cell>
          <cell r="B3502" t="str">
            <v>NJ</v>
          </cell>
          <cell r="C3502" t="str">
            <v>KA</v>
          </cell>
          <cell r="D3502" t="str">
            <v>S</v>
          </cell>
          <cell r="E3502" t="str">
            <v>X</v>
          </cell>
          <cell r="F3502" t="str">
            <v>OPFHE</v>
          </cell>
          <cell r="G3502">
            <v>36192</v>
          </cell>
          <cell r="J3502">
            <v>4770.76</v>
          </cell>
          <cell r="K3502">
            <v>1678.35</v>
          </cell>
          <cell r="L3502">
            <v>641.70000000000005</v>
          </cell>
          <cell r="M3502">
            <v>115</v>
          </cell>
          <cell r="N3502">
            <v>57.5</v>
          </cell>
          <cell r="O3502">
            <v>350</v>
          </cell>
          <cell r="P3502">
            <v>56</v>
          </cell>
        </row>
        <row r="3503">
          <cell r="A3503" t="str">
            <v>136220</v>
          </cell>
          <cell r="B3503" t="str">
            <v>NJ</v>
          </cell>
          <cell r="C3503" t="str">
            <v>KA</v>
          </cell>
          <cell r="D3503" t="str">
            <v>S</v>
          </cell>
          <cell r="E3503" t="str">
            <v>X</v>
          </cell>
          <cell r="F3503" t="str">
            <v>OPFHE</v>
          </cell>
          <cell r="G3503">
            <v>36220</v>
          </cell>
          <cell r="J3503">
            <v>561.45000000000005</v>
          </cell>
          <cell r="K3503">
            <v>8226.85</v>
          </cell>
          <cell r="L3503">
            <v>3513.46</v>
          </cell>
          <cell r="M3503">
            <v>361.5</v>
          </cell>
          <cell r="O3503">
            <v>253.08</v>
          </cell>
          <cell r="P3503">
            <v>374.24</v>
          </cell>
          <cell r="R3503">
            <v>-16.5</v>
          </cell>
          <cell r="U3503">
            <v>40</v>
          </cell>
          <cell r="V3503">
            <v>50</v>
          </cell>
          <cell r="Z3503">
            <v>25</v>
          </cell>
        </row>
        <row r="3504">
          <cell r="A3504" t="str">
            <v>136251</v>
          </cell>
          <cell r="B3504" t="str">
            <v>NJ</v>
          </cell>
          <cell r="C3504" t="str">
            <v>KA</v>
          </cell>
          <cell r="D3504" t="str">
            <v>S</v>
          </cell>
          <cell r="E3504" t="str">
            <v>X</v>
          </cell>
          <cell r="F3504" t="str">
            <v>OPFHE</v>
          </cell>
          <cell r="G3504">
            <v>36251</v>
          </cell>
          <cell r="L3504">
            <v>2822.24</v>
          </cell>
          <cell r="M3504">
            <v>1910.15</v>
          </cell>
          <cell r="N3504">
            <v>1170</v>
          </cell>
          <cell r="O3504">
            <v>318.75</v>
          </cell>
          <cell r="P3504">
            <v>46</v>
          </cell>
          <cell r="R3504">
            <v>25</v>
          </cell>
        </row>
        <row r="3505">
          <cell r="A3505" t="str">
            <v>136281</v>
          </cell>
          <cell r="B3505" t="str">
            <v>NJ</v>
          </cell>
          <cell r="C3505" t="str">
            <v>KA</v>
          </cell>
          <cell r="D3505" t="str">
            <v>S</v>
          </cell>
          <cell r="E3505" t="str">
            <v>X</v>
          </cell>
          <cell r="F3505" t="str">
            <v>OPFHE</v>
          </cell>
          <cell r="G3505">
            <v>36281</v>
          </cell>
          <cell r="L3505">
            <v>446.68</v>
          </cell>
          <cell r="M3505">
            <v>6566.77</v>
          </cell>
          <cell r="N3505">
            <v>1387.75</v>
          </cell>
          <cell r="O3505">
            <v>1626</v>
          </cell>
          <cell r="P3505">
            <v>408</v>
          </cell>
          <cell r="Q3505">
            <v>257.5</v>
          </cell>
          <cell r="R3505">
            <v>46</v>
          </cell>
          <cell r="T3505">
            <v>60</v>
          </cell>
          <cell r="U3505">
            <v>179.4</v>
          </cell>
          <cell r="Y3505">
            <v>80</v>
          </cell>
          <cell r="Z3505">
            <v>60</v>
          </cell>
          <cell r="AE3505">
            <v>200</v>
          </cell>
        </row>
        <row r="3506">
          <cell r="A3506" t="str">
            <v>136312</v>
          </cell>
          <cell r="B3506" t="str">
            <v>NJ</v>
          </cell>
          <cell r="C3506" t="str">
            <v>KA</v>
          </cell>
          <cell r="D3506" t="str">
            <v>S</v>
          </cell>
          <cell r="E3506" t="str">
            <v>X</v>
          </cell>
          <cell r="F3506" t="str">
            <v>OPFHE</v>
          </cell>
          <cell r="G3506">
            <v>36312</v>
          </cell>
          <cell r="M3506">
            <v>545.77</v>
          </cell>
          <cell r="N3506">
            <v>5419.5</v>
          </cell>
          <cell r="O3506">
            <v>2301.75</v>
          </cell>
          <cell r="P3506">
            <v>1620.35</v>
          </cell>
          <cell r="Q3506">
            <v>258</v>
          </cell>
          <cell r="R3506">
            <v>401</v>
          </cell>
          <cell r="S3506">
            <v>292</v>
          </cell>
          <cell r="T3506">
            <v>35</v>
          </cell>
          <cell r="V3506">
            <v>265</v>
          </cell>
          <cell r="X3506">
            <v>25</v>
          </cell>
          <cell r="Z3506">
            <v>50</v>
          </cell>
        </row>
        <row r="3507">
          <cell r="A3507" t="str">
            <v>136342</v>
          </cell>
          <cell r="B3507" t="str">
            <v>NJ</v>
          </cell>
          <cell r="C3507" t="str">
            <v>KA</v>
          </cell>
          <cell r="D3507" t="str">
            <v>S</v>
          </cell>
          <cell r="E3507" t="str">
            <v>X</v>
          </cell>
          <cell r="F3507" t="str">
            <v>OPFHE</v>
          </cell>
          <cell r="G3507">
            <v>36342</v>
          </cell>
          <cell r="N3507">
            <v>368.5</v>
          </cell>
          <cell r="O3507">
            <v>7210.44</v>
          </cell>
          <cell r="P3507">
            <v>742</v>
          </cell>
          <cell r="Q3507">
            <v>1170.6500000000001</v>
          </cell>
          <cell r="R3507">
            <v>525</v>
          </cell>
          <cell r="S3507">
            <v>426</v>
          </cell>
          <cell r="U3507">
            <v>267.5</v>
          </cell>
        </row>
        <row r="3508">
          <cell r="A3508" t="str">
            <v>136373</v>
          </cell>
          <cell r="B3508" t="str">
            <v>NJ</v>
          </cell>
          <cell r="C3508" t="str">
            <v>KA</v>
          </cell>
          <cell r="D3508" t="str">
            <v>S</v>
          </cell>
          <cell r="E3508" t="str">
            <v>X</v>
          </cell>
          <cell r="F3508" t="str">
            <v>OPFHE</v>
          </cell>
          <cell r="G3508">
            <v>36373</v>
          </cell>
          <cell r="O3508">
            <v>1707</v>
          </cell>
          <cell r="P3508">
            <v>4574.8</v>
          </cell>
          <cell r="Q3508">
            <v>1988.45</v>
          </cell>
          <cell r="R3508">
            <v>598.95000000000005</v>
          </cell>
          <cell r="S3508">
            <v>1976.25</v>
          </cell>
          <cell r="T3508">
            <v>50</v>
          </cell>
          <cell r="U3508">
            <v>80</v>
          </cell>
          <cell r="V3508">
            <v>48</v>
          </cell>
          <cell r="Z3508">
            <v>174</v>
          </cell>
        </row>
        <row r="3509">
          <cell r="A3509" t="str">
            <v>136404</v>
          </cell>
          <cell r="B3509" t="str">
            <v>NJ</v>
          </cell>
          <cell r="C3509" t="str">
            <v>KA</v>
          </cell>
          <cell r="D3509" t="str">
            <v>S</v>
          </cell>
          <cell r="E3509" t="str">
            <v>X</v>
          </cell>
          <cell r="F3509" t="str">
            <v>OPFHE</v>
          </cell>
          <cell r="G3509">
            <v>36404</v>
          </cell>
          <cell r="P3509">
            <v>40</v>
          </cell>
          <cell r="Q3509">
            <v>3010.95</v>
          </cell>
          <cell r="R3509">
            <v>5831.01</v>
          </cell>
          <cell r="S3509">
            <v>3114.95</v>
          </cell>
          <cell r="T3509">
            <v>456</v>
          </cell>
          <cell r="U3509">
            <v>50</v>
          </cell>
          <cell r="V3509">
            <v>215</v>
          </cell>
          <cell r="X3509">
            <v>120</v>
          </cell>
          <cell r="AB3509">
            <v>95</v>
          </cell>
        </row>
        <row r="3510">
          <cell r="A3510" t="str">
            <v>136434</v>
          </cell>
          <cell r="B3510" t="str">
            <v>NJ</v>
          </cell>
          <cell r="C3510" t="str">
            <v>KA</v>
          </cell>
          <cell r="D3510" t="str">
            <v>S</v>
          </cell>
          <cell r="E3510" t="str">
            <v>X</v>
          </cell>
          <cell r="F3510" t="str">
            <v>OPFHE</v>
          </cell>
          <cell r="G3510">
            <v>36434</v>
          </cell>
          <cell r="R3510">
            <v>6054.3</v>
          </cell>
          <cell r="S3510">
            <v>6859.75</v>
          </cell>
          <cell r="T3510">
            <v>1006.25</v>
          </cell>
          <cell r="U3510">
            <v>262.5</v>
          </cell>
          <cell r="V3510">
            <v>100</v>
          </cell>
          <cell r="W3510">
            <v>470</v>
          </cell>
          <cell r="X3510">
            <v>50</v>
          </cell>
          <cell r="Y3510">
            <v>139.44</v>
          </cell>
          <cell r="Z3510">
            <v>46</v>
          </cell>
          <cell r="AC3510">
            <v>172.5</v>
          </cell>
          <cell r="AJ3510">
            <v>180</v>
          </cell>
        </row>
        <row r="3511">
          <cell r="A3511" t="str">
            <v>136465</v>
          </cell>
          <cell r="B3511" t="str">
            <v>NJ</v>
          </cell>
          <cell r="C3511" t="str">
            <v>KA</v>
          </cell>
          <cell r="D3511" t="str">
            <v>S</v>
          </cell>
          <cell r="E3511" t="str">
            <v>X</v>
          </cell>
          <cell r="F3511" t="str">
            <v>OPFHE</v>
          </cell>
          <cell r="G3511">
            <v>36465</v>
          </cell>
          <cell r="R3511">
            <v>200.2</v>
          </cell>
          <cell r="S3511">
            <v>5557.4</v>
          </cell>
          <cell r="T3511">
            <v>2141.75</v>
          </cell>
          <cell r="U3511">
            <v>746</v>
          </cell>
          <cell r="V3511">
            <v>929.25</v>
          </cell>
          <cell r="W3511">
            <v>515</v>
          </cell>
          <cell r="Y3511">
            <v>150</v>
          </cell>
          <cell r="Z3511">
            <v>567.5</v>
          </cell>
          <cell r="AA3511">
            <v>50</v>
          </cell>
          <cell r="AC3511">
            <v>201.25</v>
          </cell>
        </row>
        <row r="3512">
          <cell r="A3512" t="str">
            <v>136495</v>
          </cell>
          <cell r="B3512" t="str">
            <v>NJ</v>
          </cell>
          <cell r="C3512" t="str">
            <v>KA</v>
          </cell>
          <cell r="D3512" t="str">
            <v>S</v>
          </cell>
          <cell r="E3512" t="str">
            <v>X</v>
          </cell>
          <cell r="F3512" t="str">
            <v>OPFHE</v>
          </cell>
          <cell r="G3512">
            <v>36495</v>
          </cell>
          <cell r="T3512">
            <v>8241.4500000000007</v>
          </cell>
          <cell r="U3512">
            <v>4196.8</v>
          </cell>
          <cell r="V3512">
            <v>1045.75</v>
          </cell>
          <cell r="W3512">
            <v>993.44</v>
          </cell>
          <cell r="X3512">
            <v>57.5</v>
          </cell>
          <cell r="Y3512">
            <v>40</v>
          </cell>
          <cell r="Z3512">
            <v>207.5</v>
          </cell>
          <cell r="AA3512">
            <v>135</v>
          </cell>
          <cell r="AB3512">
            <v>624</v>
          </cell>
        </row>
        <row r="3513">
          <cell r="A3513" t="str">
            <v>136526</v>
          </cell>
          <cell r="B3513" t="str">
            <v>NJ</v>
          </cell>
          <cell r="C3513" t="str">
            <v>KA</v>
          </cell>
          <cell r="D3513" t="str">
            <v>S</v>
          </cell>
          <cell r="E3513" t="str">
            <v>X</v>
          </cell>
          <cell r="F3513" t="str">
            <v>OPFHE</v>
          </cell>
          <cell r="G3513">
            <v>36526</v>
          </cell>
          <cell r="T3513">
            <v>360</v>
          </cell>
          <cell r="U3513">
            <v>10163.35</v>
          </cell>
          <cell r="V3513">
            <v>2822.77</v>
          </cell>
          <cell r="W3513">
            <v>1044.5</v>
          </cell>
          <cell r="X3513">
            <v>1021.3</v>
          </cell>
          <cell r="Y3513">
            <v>1318</v>
          </cell>
          <cell r="Z3513">
            <v>10</v>
          </cell>
          <cell r="AB3513">
            <v>409.25</v>
          </cell>
          <cell r="AC3513">
            <v>46</v>
          </cell>
          <cell r="AD3513">
            <v>110</v>
          </cell>
          <cell r="AF3513">
            <v>57.5</v>
          </cell>
          <cell r="AG3513">
            <v>135</v>
          </cell>
          <cell r="AI3513">
            <v>130</v>
          </cell>
          <cell r="AJ3513">
            <v>1400</v>
          </cell>
          <cell r="AK3513">
            <v>360</v>
          </cell>
          <cell r="AM3513">
            <v>130</v>
          </cell>
          <cell r="AN3513">
            <v>130</v>
          </cell>
        </row>
        <row r="3514">
          <cell r="A3514" t="str">
            <v>136557</v>
          </cell>
          <cell r="B3514" t="str">
            <v>NJ</v>
          </cell>
          <cell r="C3514" t="str">
            <v>KA</v>
          </cell>
          <cell r="D3514" t="str">
            <v>S</v>
          </cell>
          <cell r="E3514" t="str">
            <v>X</v>
          </cell>
          <cell r="F3514" t="str">
            <v>OPFHE</v>
          </cell>
          <cell r="G3514">
            <v>36557</v>
          </cell>
          <cell r="U3514">
            <v>146</v>
          </cell>
          <cell r="V3514">
            <v>6568</v>
          </cell>
          <cell r="W3514">
            <v>1773</v>
          </cell>
          <cell r="X3514">
            <v>1933.5</v>
          </cell>
          <cell r="Y3514">
            <v>2533.42</v>
          </cell>
          <cell r="Z3514">
            <v>1000</v>
          </cell>
          <cell r="AA3514">
            <v>511.5</v>
          </cell>
          <cell r="AB3514">
            <v>160</v>
          </cell>
          <cell r="AC3514">
            <v>180</v>
          </cell>
          <cell r="AG3514">
            <v>160</v>
          </cell>
          <cell r="AH3514">
            <v>130</v>
          </cell>
          <cell r="AJ3514">
            <v>865</v>
          </cell>
          <cell r="AL3514">
            <v>82.4</v>
          </cell>
          <cell r="AM3514">
            <v>130</v>
          </cell>
          <cell r="AN3514">
            <v>245</v>
          </cell>
        </row>
        <row r="3515">
          <cell r="A3515" t="str">
            <v>136586</v>
          </cell>
          <cell r="B3515" t="str">
            <v>NJ</v>
          </cell>
          <cell r="C3515" t="str">
            <v>KA</v>
          </cell>
          <cell r="D3515" t="str">
            <v>S</v>
          </cell>
          <cell r="E3515" t="str">
            <v>X</v>
          </cell>
          <cell r="F3515" t="str">
            <v>OPFHE</v>
          </cell>
          <cell r="G3515">
            <v>36586</v>
          </cell>
          <cell r="V3515">
            <v>545.28</v>
          </cell>
          <cell r="W3515">
            <v>6085.8</v>
          </cell>
          <cell r="X3515">
            <v>5126.3999999999996</v>
          </cell>
          <cell r="Y3515">
            <v>3157.55</v>
          </cell>
          <cell r="Z3515">
            <v>978.75</v>
          </cell>
          <cell r="AA3515">
            <v>385.5</v>
          </cell>
          <cell r="AB3515">
            <v>185</v>
          </cell>
          <cell r="AD3515">
            <v>50</v>
          </cell>
          <cell r="AE3515">
            <v>95</v>
          </cell>
          <cell r="AF3515">
            <v>57.5</v>
          </cell>
          <cell r="AJ3515">
            <v>345</v>
          </cell>
          <cell r="AK3515">
            <v>230</v>
          </cell>
          <cell r="AM3515">
            <v>155</v>
          </cell>
        </row>
        <row r="3516">
          <cell r="A3516" t="str">
            <v>136617</v>
          </cell>
          <cell r="B3516" t="str">
            <v>NJ</v>
          </cell>
          <cell r="C3516" t="str">
            <v>KA</v>
          </cell>
          <cell r="D3516" t="str">
            <v>S</v>
          </cell>
          <cell r="E3516" t="str">
            <v>X</v>
          </cell>
          <cell r="F3516" t="str">
            <v>OPFHE</v>
          </cell>
          <cell r="G3516">
            <v>36617</v>
          </cell>
          <cell r="W3516">
            <v>310</v>
          </cell>
          <cell r="X3516">
            <v>9853.2800000000007</v>
          </cell>
          <cell r="Y3516">
            <v>4907.8</v>
          </cell>
          <cell r="Z3516">
            <v>2125.75</v>
          </cell>
          <cell r="AA3516">
            <v>441.5</v>
          </cell>
          <cell r="AB3516">
            <v>171</v>
          </cell>
          <cell r="AE3516">
            <v>25</v>
          </cell>
          <cell r="AG3516">
            <v>650</v>
          </cell>
          <cell r="AH3516">
            <v>168</v>
          </cell>
          <cell r="AJ3516">
            <v>230</v>
          </cell>
          <cell r="AK3516">
            <v>115</v>
          </cell>
          <cell r="AL3516">
            <v>230</v>
          </cell>
          <cell r="AN3516">
            <v>115</v>
          </cell>
        </row>
        <row r="3517">
          <cell r="A3517" t="str">
            <v>136647</v>
          </cell>
          <cell r="B3517" t="str">
            <v>NJ</v>
          </cell>
          <cell r="C3517" t="str">
            <v>KA</v>
          </cell>
          <cell r="D3517" t="str">
            <v>S</v>
          </cell>
          <cell r="E3517" t="str">
            <v>X</v>
          </cell>
          <cell r="F3517" t="str">
            <v>OPFHE</v>
          </cell>
          <cell r="G3517">
            <v>36647</v>
          </cell>
          <cell r="X3517">
            <v>1291.3</v>
          </cell>
          <cell r="Y3517">
            <v>14127.46</v>
          </cell>
          <cell r="Z3517">
            <v>4065.2</v>
          </cell>
          <cell r="AA3517">
            <v>1975</v>
          </cell>
          <cell r="AB3517">
            <v>1921.54</v>
          </cell>
          <cell r="AD3517">
            <v>50</v>
          </cell>
          <cell r="AE3517">
            <v>160</v>
          </cell>
          <cell r="AG3517">
            <v>260</v>
          </cell>
          <cell r="AI3517">
            <v>130</v>
          </cell>
          <cell r="AJ3517">
            <v>720</v>
          </cell>
          <cell r="AK3517">
            <v>230</v>
          </cell>
          <cell r="AN3517">
            <v>50</v>
          </cell>
        </row>
        <row r="3518">
          <cell r="A3518" t="str">
            <v>136678</v>
          </cell>
          <cell r="B3518" t="str">
            <v>NJ</v>
          </cell>
          <cell r="C3518" t="str">
            <v>KA</v>
          </cell>
          <cell r="D3518" t="str">
            <v>S</v>
          </cell>
          <cell r="E3518" t="str">
            <v>X</v>
          </cell>
          <cell r="F3518" t="str">
            <v>OPFHE</v>
          </cell>
          <cell r="G3518">
            <v>36678</v>
          </cell>
          <cell r="Y3518">
            <v>611</v>
          </cell>
          <cell r="Z3518">
            <v>10500.98</v>
          </cell>
          <cell r="AA3518">
            <v>2144.1</v>
          </cell>
          <cell r="AB3518">
            <v>1800.1</v>
          </cell>
          <cell r="AC3518">
            <v>982</v>
          </cell>
          <cell r="AD3518">
            <v>324</v>
          </cell>
          <cell r="AE3518">
            <v>261</v>
          </cell>
          <cell r="AG3518">
            <v>80</v>
          </cell>
          <cell r="AH3518">
            <v>50</v>
          </cell>
          <cell r="AJ3518">
            <v>360</v>
          </cell>
          <cell r="AK3518">
            <v>705</v>
          </cell>
          <cell r="AL3518">
            <v>245</v>
          </cell>
          <cell r="AN3518">
            <v>100</v>
          </cell>
        </row>
        <row r="3519">
          <cell r="A3519" t="str">
            <v>136708</v>
          </cell>
          <cell r="B3519" t="str">
            <v>NJ</v>
          </cell>
          <cell r="C3519" t="str">
            <v>KA</v>
          </cell>
          <cell r="D3519" t="str">
            <v>S</v>
          </cell>
          <cell r="E3519" t="str">
            <v>X</v>
          </cell>
          <cell r="F3519" t="str">
            <v>OPFHE</v>
          </cell>
          <cell r="G3519">
            <v>36708</v>
          </cell>
          <cell r="Z3519">
            <v>963.75</v>
          </cell>
          <cell r="AA3519">
            <v>8678.5400000000009</v>
          </cell>
          <cell r="AB3519">
            <v>1308.75</v>
          </cell>
          <cell r="AC3519">
            <v>1910.25</v>
          </cell>
          <cell r="AD3519">
            <v>1388</v>
          </cell>
          <cell r="AE3519">
            <v>100.8</v>
          </cell>
          <cell r="AG3519">
            <v>130</v>
          </cell>
          <cell r="AH3519">
            <v>130</v>
          </cell>
          <cell r="AI3519">
            <v>432.5</v>
          </cell>
          <cell r="AJ3519">
            <v>575</v>
          </cell>
          <cell r="AK3519">
            <v>130</v>
          </cell>
          <cell r="AM3519">
            <v>230</v>
          </cell>
        </row>
        <row r="3520">
          <cell r="A3520" t="str">
            <v>136739</v>
          </cell>
          <cell r="B3520" t="str">
            <v>NJ</v>
          </cell>
          <cell r="C3520" t="str">
            <v>KA</v>
          </cell>
          <cell r="D3520" t="str">
            <v>S</v>
          </cell>
          <cell r="E3520" t="str">
            <v>X</v>
          </cell>
          <cell r="F3520" t="str">
            <v>OPFHE</v>
          </cell>
          <cell r="G3520">
            <v>36739</v>
          </cell>
          <cell r="AA3520">
            <v>465</v>
          </cell>
          <cell r="AB3520">
            <v>8505.18</v>
          </cell>
          <cell r="AC3520">
            <v>3477.3</v>
          </cell>
          <cell r="AD3520">
            <v>1060.2</v>
          </cell>
          <cell r="AE3520">
            <v>1076</v>
          </cell>
          <cell r="AF3520">
            <v>282.5</v>
          </cell>
          <cell r="AG3520">
            <v>130</v>
          </cell>
          <cell r="AH3520">
            <v>130</v>
          </cell>
          <cell r="AI3520">
            <v>40</v>
          </cell>
          <cell r="AJ3520">
            <v>880</v>
          </cell>
          <cell r="AK3520">
            <v>460</v>
          </cell>
          <cell r="AM3520">
            <v>230</v>
          </cell>
        </row>
        <row r="3521">
          <cell r="A3521" t="str">
            <v>136770</v>
          </cell>
          <cell r="B3521" t="str">
            <v>NJ</v>
          </cell>
          <cell r="C3521" t="str">
            <v>KA</v>
          </cell>
          <cell r="D3521" t="str">
            <v>S</v>
          </cell>
          <cell r="E3521" t="str">
            <v>X</v>
          </cell>
          <cell r="F3521" t="str">
            <v>OPFHE</v>
          </cell>
          <cell r="G3521">
            <v>36770</v>
          </cell>
          <cell r="AB3521">
            <v>704.25</v>
          </cell>
          <cell r="AC3521">
            <v>9382.1200000000008</v>
          </cell>
          <cell r="AD3521">
            <v>1641.35</v>
          </cell>
          <cell r="AE3521">
            <v>3076.5</v>
          </cell>
          <cell r="AF3521">
            <v>2622.75</v>
          </cell>
          <cell r="AG3521">
            <v>260</v>
          </cell>
          <cell r="AH3521">
            <v>480</v>
          </cell>
          <cell r="AI3521">
            <v>302.5</v>
          </cell>
          <cell r="AJ3521">
            <v>115</v>
          </cell>
          <cell r="AK3521">
            <v>460</v>
          </cell>
          <cell r="AM3521">
            <v>130</v>
          </cell>
        </row>
        <row r="3522">
          <cell r="A3522" t="str">
            <v>136800</v>
          </cell>
          <cell r="B3522" t="str">
            <v>NJ</v>
          </cell>
          <cell r="C3522" t="str">
            <v>KA</v>
          </cell>
          <cell r="D3522" t="str">
            <v>S</v>
          </cell>
          <cell r="E3522" t="str">
            <v>X</v>
          </cell>
          <cell r="F3522" t="str">
            <v>OPFHE</v>
          </cell>
          <cell r="G3522">
            <v>36800</v>
          </cell>
          <cell r="AC3522">
            <v>2675.52</v>
          </cell>
          <cell r="AD3522">
            <v>10323.02</v>
          </cell>
          <cell r="AE3522">
            <v>4311.8999999999996</v>
          </cell>
          <cell r="AF3522">
            <v>3262</v>
          </cell>
          <cell r="AG3522">
            <v>1229.25</v>
          </cell>
          <cell r="AH3522">
            <v>331.25</v>
          </cell>
          <cell r="AJ3522">
            <v>785</v>
          </cell>
          <cell r="AK3522">
            <v>345</v>
          </cell>
          <cell r="AL3522">
            <v>470</v>
          </cell>
          <cell r="AM3522">
            <v>650</v>
          </cell>
        </row>
        <row r="3523">
          <cell r="A3523" t="str">
            <v>136831</v>
          </cell>
          <cell r="B3523" t="str">
            <v>NJ</v>
          </cell>
          <cell r="C3523" t="str">
            <v>KA</v>
          </cell>
          <cell r="D3523" t="str">
            <v>S</v>
          </cell>
          <cell r="E3523" t="str">
            <v>X</v>
          </cell>
          <cell r="F3523" t="str">
            <v>OPFHE</v>
          </cell>
          <cell r="G3523">
            <v>36831</v>
          </cell>
          <cell r="AD3523">
            <v>844.6</v>
          </cell>
          <cell r="AE3523">
            <v>17960.53</v>
          </cell>
          <cell r="AF3523">
            <v>5517.96</v>
          </cell>
          <cell r="AG3523">
            <v>1137.3699999999999</v>
          </cell>
          <cell r="AH3523">
            <v>2814.19</v>
          </cell>
          <cell r="AI3523">
            <v>271.38</v>
          </cell>
          <cell r="AJ3523">
            <v>1080</v>
          </cell>
          <cell r="AK3523">
            <v>536</v>
          </cell>
          <cell r="AL3523">
            <v>310</v>
          </cell>
          <cell r="AM3523">
            <v>130</v>
          </cell>
          <cell r="AN3523">
            <v>115</v>
          </cell>
        </row>
        <row r="3524">
          <cell r="A3524" t="str">
            <v>136861</v>
          </cell>
          <cell r="B3524" t="str">
            <v>NJ</v>
          </cell>
          <cell r="C3524" t="str">
            <v>KA</v>
          </cell>
          <cell r="D3524" t="str">
            <v>S</v>
          </cell>
          <cell r="E3524" t="str">
            <v>X</v>
          </cell>
          <cell r="F3524" t="str">
            <v>OPFHE</v>
          </cell>
          <cell r="G3524">
            <v>36861</v>
          </cell>
          <cell r="AE3524">
            <v>1062.8</v>
          </cell>
          <cell r="AF3524">
            <v>15897.58</v>
          </cell>
          <cell r="AG3524">
            <v>3791.5</v>
          </cell>
          <cell r="AH3524">
            <v>1577.5</v>
          </cell>
          <cell r="AI3524">
            <v>1532.46</v>
          </cell>
          <cell r="AJ3524">
            <v>967.5</v>
          </cell>
          <cell r="AK3524">
            <v>360</v>
          </cell>
          <cell r="AL3524">
            <v>260</v>
          </cell>
          <cell r="AM3524">
            <v>460</v>
          </cell>
          <cell r="AN3524">
            <v>130</v>
          </cell>
        </row>
        <row r="3525">
          <cell r="A3525" t="str">
            <v>136892</v>
          </cell>
          <cell r="B3525" t="str">
            <v>NJ</v>
          </cell>
          <cell r="C3525" t="str">
            <v>KA</v>
          </cell>
          <cell r="D3525" t="str">
            <v>S</v>
          </cell>
          <cell r="E3525" t="str">
            <v>X</v>
          </cell>
          <cell r="F3525" t="str">
            <v>OPFHE</v>
          </cell>
          <cell r="G3525">
            <v>36892</v>
          </cell>
          <cell r="AF3525">
            <v>2308.15</v>
          </cell>
          <cell r="AG3525">
            <v>24579.57</v>
          </cell>
          <cell r="AH3525">
            <v>6410.33</v>
          </cell>
          <cell r="AI3525">
            <v>2670.95</v>
          </cell>
          <cell r="AJ3525">
            <v>3133.5</v>
          </cell>
          <cell r="AK3525">
            <v>845</v>
          </cell>
          <cell r="AL3525">
            <v>520</v>
          </cell>
        </row>
        <row r="3526">
          <cell r="A3526" t="str">
            <v>136923</v>
          </cell>
          <cell r="B3526" t="str">
            <v>NJ</v>
          </cell>
          <cell r="C3526" t="str">
            <v>KA</v>
          </cell>
          <cell r="D3526" t="str">
            <v>S</v>
          </cell>
          <cell r="E3526" t="str">
            <v>X</v>
          </cell>
          <cell r="F3526" t="str">
            <v>OPFHE</v>
          </cell>
          <cell r="G3526">
            <v>36923</v>
          </cell>
          <cell r="AG3526">
            <v>4766.1000000000004</v>
          </cell>
          <cell r="AH3526">
            <v>29367.77</v>
          </cell>
          <cell r="AI3526">
            <v>5899.55</v>
          </cell>
          <cell r="AJ3526">
            <v>2346.15</v>
          </cell>
          <cell r="AK3526">
            <v>426</v>
          </cell>
        </row>
        <row r="3527">
          <cell r="A3527" t="str">
            <v>136951</v>
          </cell>
          <cell r="B3527" t="str">
            <v>NJ</v>
          </cell>
          <cell r="C3527" t="str">
            <v>KA</v>
          </cell>
          <cell r="D3527" t="str">
            <v>S</v>
          </cell>
          <cell r="E3527" t="str">
            <v>X</v>
          </cell>
          <cell r="F3527" t="str">
            <v>OPFHE</v>
          </cell>
          <cell r="G3527">
            <v>36951</v>
          </cell>
          <cell r="AH3527">
            <v>1277.6400000000001</v>
          </cell>
          <cell r="AI3527">
            <v>20861.09</v>
          </cell>
          <cell r="AJ3527">
            <v>8984.25</v>
          </cell>
          <cell r="AK3527">
            <v>2812.05</v>
          </cell>
          <cell r="AL3527">
            <v>445.5</v>
          </cell>
          <cell r="AM3527">
            <v>200</v>
          </cell>
        </row>
        <row r="3528">
          <cell r="A3528" t="str">
            <v>136982</v>
          </cell>
          <cell r="B3528" t="str">
            <v>NJ</v>
          </cell>
          <cell r="C3528" t="str">
            <v>KA</v>
          </cell>
          <cell r="D3528" t="str">
            <v>S</v>
          </cell>
          <cell r="E3528" t="str">
            <v>X</v>
          </cell>
          <cell r="F3528" t="str">
            <v>OPFHE</v>
          </cell>
          <cell r="G3528">
            <v>36982</v>
          </cell>
          <cell r="AI3528">
            <v>307</v>
          </cell>
          <cell r="AJ3528">
            <v>27215.69</v>
          </cell>
          <cell r="AK3528">
            <v>4690.25</v>
          </cell>
          <cell r="AL3528">
            <v>2431.25</v>
          </cell>
          <cell r="AM3528">
            <v>935</v>
          </cell>
          <cell r="AN3528">
            <v>490</v>
          </cell>
        </row>
        <row r="3529">
          <cell r="A3529" t="str">
            <v>137012</v>
          </cell>
          <cell r="B3529" t="str">
            <v>NJ</v>
          </cell>
          <cell r="C3529" t="str">
            <v>KA</v>
          </cell>
          <cell r="D3529" t="str">
            <v>S</v>
          </cell>
          <cell r="E3529" t="str">
            <v>X</v>
          </cell>
          <cell r="F3529" t="str">
            <v>OPFHE</v>
          </cell>
          <cell r="G3529">
            <v>37012</v>
          </cell>
          <cell r="AJ3529">
            <v>1447.5</v>
          </cell>
          <cell r="AK3529">
            <v>26833.65</v>
          </cell>
          <cell r="AL3529">
            <v>5984.24</v>
          </cell>
          <cell r="AM3529">
            <v>3135.95</v>
          </cell>
          <cell r="AN3529">
            <v>2000.49</v>
          </cell>
        </row>
        <row r="3530">
          <cell r="A3530" t="str">
            <v>137043</v>
          </cell>
          <cell r="B3530" t="str">
            <v>NJ</v>
          </cell>
          <cell r="C3530" t="str">
            <v>KA</v>
          </cell>
          <cell r="D3530" t="str">
            <v>S</v>
          </cell>
          <cell r="E3530" t="str">
            <v>X</v>
          </cell>
          <cell r="F3530" t="str">
            <v>OPFHE</v>
          </cell>
          <cell r="G3530">
            <v>37043</v>
          </cell>
          <cell r="AK3530">
            <v>1348.45</v>
          </cell>
          <cell r="AL3530">
            <v>24290.5</v>
          </cell>
          <cell r="AM3530">
            <v>4505</v>
          </cell>
          <cell r="AN3530">
            <v>2492.64</v>
          </cell>
        </row>
        <row r="3531">
          <cell r="A3531" t="str">
            <v>137073</v>
          </cell>
          <cell r="B3531" t="str">
            <v>NJ</v>
          </cell>
          <cell r="C3531" t="str">
            <v>KA</v>
          </cell>
          <cell r="D3531" t="str">
            <v>S</v>
          </cell>
          <cell r="E3531" t="str">
            <v>X</v>
          </cell>
          <cell r="F3531" t="str">
            <v>OPFHE</v>
          </cell>
          <cell r="G3531">
            <v>37073</v>
          </cell>
          <cell r="AL3531">
            <v>6643.85</v>
          </cell>
          <cell r="AM3531">
            <v>23509.01</v>
          </cell>
          <cell r="AN3531">
            <v>7106</v>
          </cell>
        </row>
        <row r="3532">
          <cell r="A3532" t="str">
            <v>137104</v>
          </cell>
          <cell r="B3532" t="str">
            <v>NJ</v>
          </cell>
          <cell r="C3532" t="str">
            <v>KA</v>
          </cell>
          <cell r="D3532" t="str">
            <v>S</v>
          </cell>
          <cell r="E3532" t="str">
            <v>X</v>
          </cell>
          <cell r="F3532" t="str">
            <v>OPFHE</v>
          </cell>
          <cell r="G3532">
            <v>37104</v>
          </cell>
          <cell r="AM3532">
            <v>4729.04</v>
          </cell>
          <cell r="AN3532">
            <v>24288.1</v>
          </cell>
        </row>
        <row r="3533">
          <cell r="A3533" t="str">
            <v>137135</v>
          </cell>
          <cell r="B3533" t="str">
            <v>NJ</v>
          </cell>
          <cell r="C3533" t="str">
            <v>KA</v>
          </cell>
          <cell r="D3533" t="str">
            <v>S</v>
          </cell>
          <cell r="E3533" t="str">
            <v>X</v>
          </cell>
          <cell r="F3533" t="str">
            <v>OPFHE</v>
          </cell>
          <cell r="G3533">
            <v>37135</v>
          </cell>
          <cell r="AN3533">
            <v>10321.65</v>
          </cell>
        </row>
        <row r="3534">
          <cell r="A3534" t="str">
            <v>136161</v>
          </cell>
          <cell r="B3534" t="str">
            <v>NJ</v>
          </cell>
          <cell r="C3534" t="str">
            <v>KA</v>
          </cell>
          <cell r="D3534" t="str">
            <v>S</v>
          </cell>
          <cell r="E3534" t="str">
            <v>X</v>
          </cell>
          <cell r="F3534" t="str">
            <v>OPFHL</v>
          </cell>
          <cell r="G3534">
            <v>36161</v>
          </cell>
          <cell r="H3534">
            <v>66.91</v>
          </cell>
          <cell r="I3534">
            <v>1216.8800000000001</v>
          </cell>
          <cell r="J3534">
            <v>2896.3</v>
          </cell>
          <cell r="K3534">
            <v>125.05</v>
          </cell>
          <cell r="L3534">
            <v>21.7</v>
          </cell>
        </row>
        <row r="3535">
          <cell r="A3535" t="str">
            <v>136192</v>
          </cell>
          <cell r="B3535" t="str">
            <v>NJ</v>
          </cell>
          <cell r="C3535" t="str">
            <v>KA</v>
          </cell>
          <cell r="D3535" t="str">
            <v>S</v>
          </cell>
          <cell r="E3535" t="str">
            <v>X</v>
          </cell>
          <cell r="F3535" t="str">
            <v>OPFHL</v>
          </cell>
          <cell r="G3535">
            <v>36192</v>
          </cell>
          <cell r="I3535">
            <v>125.73</v>
          </cell>
          <cell r="J3535">
            <v>1112.67</v>
          </cell>
          <cell r="K3535">
            <v>402.55</v>
          </cell>
          <cell r="L3535">
            <v>151.65</v>
          </cell>
          <cell r="O3535">
            <v>11.25</v>
          </cell>
          <cell r="P3535">
            <v>17.5</v>
          </cell>
        </row>
        <row r="3536">
          <cell r="A3536" t="str">
            <v>136220</v>
          </cell>
          <cell r="B3536" t="str">
            <v>NJ</v>
          </cell>
          <cell r="C3536" t="str">
            <v>KA</v>
          </cell>
          <cell r="D3536" t="str">
            <v>S</v>
          </cell>
          <cell r="E3536" t="str">
            <v>X</v>
          </cell>
          <cell r="F3536" t="str">
            <v>OPFHL</v>
          </cell>
          <cell r="G3536">
            <v>36220</v>
          </cell>
          <cell r="J3536">
            <v>1065.51</v>
          </cell>
          <cell r="K3536">
            <v>1637.42</v>
          </cell>
          <cell r="L3536">
            <v>596.97</v>
          </cell>
          <cell r="M3536">
            <v>30.63</v>
          </cell>
          <cell r="O3536">
            <v>88.38</v>
          </cell>
          <cell r="R3536">
            <v>53.9</v>
          </cell>
          <cell r="V3536">
            <v>53.9</v>
          </cell>
        </row>
        <row r="3537">
          <cell r="A3537" t="str">
            <v>136251</v>
          </cell>
          <cell r="B3537" t="str">
            <v>NJ</v>
          </cell>
          <cell r="C3537" t="str">
            <v>KA</v>
          </cell>
          <cell r="D3537" t="str">
            <v>S</v>
          </cell>
          <cell r="E3537" t="str">
            <v>X</v>
          </cell>
          <cell r="F3537" t="str">
            <v>OPFHL</v>
          </cell>
          <cell r="G3537">
            <v>36251</v>
          </cell>
          <cell r="K3537">
            <v>1026.27</v>
          </cell>
          <cell r="L3537">
            <v>1130.53</v>
          </cell>
          <cell r="M3537">
            <v>658.96</v>
          </cell>
          <cell r="N3537">
            <v>78.2</v>
          </cell>
          <cell r="O3537">
            <v>80.709999999999994</v>
          </cell>
          <cell r="W3537">
            <v>21.25</v>
          </cell>
        </row>
        <row r="3538">
          <cell r="A3538" t="str">
            <v>136281</v>
          </cell>
          <cell r="B3538" t="str">
            <v>NJ</v>
          </cell>
          <cell r="C3538" t="str">
            <v>KA</v>
          </cell>
          <cell r="D3538" t="str">
            <v>S</v>
          </cell>
          <cell r="E3538" t="str">
            <v>X</v>
          </cell>
          <cell r="F3538" t="str">
            <v>OPFHL</v>
          </cell>
          <cell r="G3538">
            <v>36281</v>
          </cell>
          <cell r="L3538">
            <v>485.13</v>
          </cell>
          <cell r="M3538">
            <v>1082.2</v>
          </cell>
          <cell r="N3538">
            <v>224.96</v>
          </cell>
          <cell r="O3538">
            <v>607.1</v>
          </cell>
          <cell r="P3538">
            <v>70</v>
          </cell>
          <cell r="R3538">
            <v>47.54</v>
          </cell>
        </row>
        <row r="3539">
          <cell r="A3539" t="str">
            <v>136312</v>
          </cell>
          <cell r="B3539" t="str">
            <v>NJ</v>
          </cell>
          <cell r="C3539" t="str">
            <v>KA</v>
          </cell>
          <cell r="D3539" t="str">
            <v>S</v>
          </cell>
          <cell r="E3539" t="str">
            <v>X</v>
          </cell>
          <cell r="F3539" t="str">
            <v>OPFHL</v>
          </cell>
          <cell r="G3539">
            <v>36312</v>
          </cell>
          <cell r="M3539">
            <v>144.19999999999999</v>
          </cell>
          <cell r="N3539">
            <v>2057.4699999999998</v>
          </cell>
          <cell r="O3539">
            <v>1190.3</v>
          </cell>
          <cell r="P3539">
            <v>89.44</v>
          </cell>
          <cell r="R3539">
            <v>82.6</v>
          </cell>
          <cell r="V3539">
            <v>11.2</v>
          </cell>
        </row>
        <row r="3540">
          <cell r="A3540" t="str">
            <v>136342</v>
          </cell>
          <cell r="B3540" t="str">
            <v>NJ</v>
          </cell>
          <cell r="C3540" t="str">
            <v>KA</v>
          </cell>
          <cell r="D3540" t="str">
            <v>S</v>
          </cell>
          <cell r="E3540" t="str">
            <v>X</v>
          </cell>
          <cell r="F3540" t="str">
            <v>OPFHL</v>
          </cell>
          <cell r="G3540">
            <v>36342</v>
          </cell>
          <cell r="N3540">
            <v>879.22</v>
          </cell>
          <cell r="O3540">
            <v>1476.77</v>
          </cell>
          <cell r="P3540">
            <v>192.09</v>
          </cell>
          <cell r="Q3540">
            <v>64.98</v>
          </cell>
          <cell r="R3540">
            <v>395.87</v>
          </cell>
          <cell r="S3540">
            <v>55.2</v>
          </cell>
          <cell r="T3540">
            <v>76.95</v>
          </cell>
        </row>
        <row r="3541">
          <cell r="A3541" t="str">
            <v>136373</v>
          </cell>
          <cell r="B3541" t="str">
            <v>NJ</v>
          </cell>
          <cell r="C3541" t="str">
            <v>KA</v>
          </cell>
          <cell r="D3541" t="str">
            <v>S</v>
          </cell>
          <cell r="E3541" t="str">
            <v>X</v>
          </cell>
          <cell r="F3541" t="str">
            <v>OPFHL</v>
          </cell>
          <cell r="G3541">
            <v>36373</v>
          </cell>
          <cell r="O3541">
            <v>822.92000000000075</v>
          </cell>
          <cell r="P3541">
            <v>1250.4100000000001</v>
          </cell>
          <cell r="Q3541">
            <v>205.93</v>
          </cell>
          <cell r="R3541">
            <v>536.83000000000004</v>
          </cell>
          <cell r="S3541">
            <v>827.86</v>
          </cell>
          <cell r="T3541">
            <v>172.92</v>
          </cell>
          <cell r="V3541">
            <v>24.54</v>
          </cell>
          <cell r="X3541">
            <v>-24.54</v>
          </cell>
          <cell r="AC3541">
            <v>9</v>
          </cell>
          <cell r="AE3541">
            <v>26.94</v>
          </cell>
        </row>
        <row r="3542">
          <cell r="A3542" t="str">
            <v>136404</v>
          </cell>
          <cell r="B3542" t="str">
            <v>NJ</v>
          </cell>
          <cell r="C3542" t="str">
            <v>KA</v>
          </cell>
          <cell r="D3542" t="str">
            <v>S</v>
          </cell>
          <cell r="E3542" t="str">
            <v>X</v>
          </cell>
          <cell r="F3542" t="str">
            <v>OPFHL</v>
          </cell>
          <cell r="G3542">
            <v>36404</v>
          </cell>
          <cell r="P3542">
            <v>161.19999999999999</v>
          </cell>
          <cell r="Q3542">
            <v>2043.98</v>
          </cell>
          <cell r="R3542">
            <v>1136.3499999999999</v>
          </cell>
          <cell r="S3542">
            <v>569.55999999999995</v>
          </cell>
          <cell r="T3542">
            <v>1328.65</v>
          </cell>
          <cell r="U3542">
            <v>70.59</v>
          </cell>
          <cell r="V3542">
            <v>95.53</v>
          </cell>
          <cell r="W3542">
            <v>51.8</v>
          </cell>
          <cell r="X3542">
            <v>-19.28</v>
          </cell>
          <cell r="Z3542">
            <v>43</v>
          </cell>
          <cell r="AN3542">
            <v>32.28</v>
          </cell>
        </row>
        <row r="3543">
          <cell r="A3543" t="str">
            <v>136434</v>
          </cell>
          <cell r="B3543" t="str">
            <v>NJ</v>
          </cell>
          <cell r="C3543" t="str">
            <v>KA</v>
          </cell>
          <cell r="D3543" t="str">
            <v>S</v>
          </cell>
          <cell r="E3543" t="str">
            <v>X</v>
          </cell>
          <cell r="F3543" t="str">
            <v>OPFHL</v>
          </cell>
          <cell r="G3543">
            <v>36434</v>
          </cell>
          <cell r="Q3543">
            <v>508.4</v>
          </cell>
          <cell r="R3543">
            <v>1617.49</v>
          </cell>
          <cell r="S3543">
            <v>2060.27</v>
          </cell>
          <cell r="T3543">
            <v>668.92</v>
          </cell>
          <cell r="U3543">
            <v>197.43</v>
          </cell>
          <cell r="V3543">
            <v>60.55</v>
          </cell>
          <cell r="AE3543">
            <v>9</v>
          </cell>
        </row>
        <row r="3544">
          <cell r="A3544" t="str">
            <v>136465</v>
          </cell>
          <cell r="B3544" t="str">
            <v>NJ</v>
          </cell>
          <cell r="C3544" t="str">
            <v>KA</v>
          </cell>
          <cell r="D3544" t="str">
            <v>S</v>
          </cell>
          <cell r="E3544" t="str">
            <v>X</v>
          </cell>
          <cell r="F3544" t="str">
            <v>OPFHL</v>
          </cell>
          <cell r="G3544">
            <v>36465</v>
          </cell>
          <cell r="R3544">
            <v>445.79</v>
          </cell>
          <cell r="S3544">
            <v>2140.7600000000002</v>
          </cell>
          <cell r="T3544">
            <v>1652.85</v>
          </cell>
          <cell r="U3544">
            <v>286.72000000000003</v>
          </cell>
          <cell r="V3544">
            <v>84.2</v>
          </cell>
          <cell r="W3544">
            <v>38.799999999999997</v>
          </cell>
          <cell r="Z3544">
            <v>78.14</v>
          </cell>
          <cell r="AB3544">
            <v>108.75</v>
          </cell>
          <cell r="AC3544">
            <v>38.5</v>
          </cell>
          <cell r="AN3544">
            <v>37.200000000000003</v>
          </cell>
        </row>
        <row r="3545">
          <cell r="A3545" t="str">
            <v>136495</v>
          </cell>
          <cell r="B3545" t="str">
            <v>NJ</v>
          </cell>
          <cell r="C3545" t="str">
            <v>KA</v>
          </cell>
          <cell r="D3545" t="str">
            <v>S</v>
          </cell>
          <cell r="E3545" t="str">
            <v>X</v>
          </cell>
          <cell r="F3545" t="str">
            <v>OPFHL</v>
          </cell>
          <cell r="G3545">
            <v>36495</v>
          </cell>
          <cell r="S3545">
            <v>318.77</v>
          </cell>
          <cell r="T3545">
            <v>3029.51</v>
          </cell>
          <cell r="U3545">
            <v>889.64</v>
          </cell>
          <cell r="V3545">
            <v>185.32</v>
          </cell>
          <cell r="W3545">
            <v>60.16</v>
          </cell>
          <cell r="X3545">
            <v>38.5</v>
          </cell>
          <cell r="AN3545">
            <v>131.76</v>
          </cell>
        </row>
        <row r="3546">
          <cell r="A3546" t="str">
            <v>136526</v>
          </cell>
          <cell r="B3546" t="str">
            <v>NJ</v>
          </cell>
          <cell r="C3546" t="str">
            <v>KA</v>
          </cell>
          <cell r="D3546" t="str">
            <v>S</v>
          </cell>
          <cell r="E3546" t="str">
            <v>X</v>
          </cell>
          <cell r="F3546" t="str">
            <v>OPFHL</v>
          </cell>
          <cell r="G3546">
            <v>36526</v>
          </cell>
          <cell r="T3546">
            <v>11.61</v>
          </cell>
          <cell r="U3546">
            <v>1906.79</v>
          </cell>
          <cell r="V3546">
            <v>1661.55</v>
          </cell>
          <cell r="W3546">
            <v>115.72</v>
          </cell>
          <cell r="X3546">
            <v>158.9</v>
          </cell>
          <cell r="Y3546">
            <v>83.4</v>
          </cell>
        </row>
        <row r="3547">
          <cell r="A3547" t="str">
            <v>136557</v>
          </cell>
          <cell r="B3547" t="str">
            <v>NJ</v>
          </cell>
          <cell r="C3547" t="str">
            <v>KA</v>
          </cell>
          <cell r="D3547" t="str">
            <v>S</v>
          </cell>
          <cell r="E3547" t="str">
            <v>X</v>
          </cell>
          <cell r="F3547" t="str">
            <v>OPFHL</v>
          </cell>
          <cell r="G3547">
            <v>36557</v>
          </cell>
          <cell r="U3547">
            <v>516.73</v>
          </cell>
          <cell r="V3547">
            <v>3862.24</v>
          </cell>
          <cell r="W3547">
            <v>1410.86</v>
          </cell>
          <cell r="X3547">
            <v>342.73</v>
          </cell>
          <cell r="Y3547">
            <v>181.96</v>
          </cell>
          <cell r="Z3547">
            <v>812.7</v>
          </cell>
          <cell r="AA3547">
            <v>48.08</v>
          </cell>
          <cell r="AD3547">
            <v>12.96</v>
          </cell>
        </row>
        <row r="3548">
          <cell r="A3548" t="str">
            <v>136586</v>
          </cell>
          <cell r="B3548" t="str">
            <v>NJ</v>
          </cell>
          <cell r="C3548" t="str">
            <v>KA</v>
          </cell>
          <cell r="D3548" t="str">
            <v>S</v>
          </cell>
          <cell r="E3548" t="str">
            <v>X</v>
          </cell>
          <cell r="F3548" t="str">
            <v>OPFHL</v>
          </cell>
          <cell r="G3548">
            <v>36586</v>
          </cell>
          <cell r="V3548">
            <v>1341.08</v>
          </cell>
          <cell r="W3548">
            <v>2875.83</v>
          </cell>
          <cell r="X3548">
            <v>3091.97</v>
          </cell>
          <cell r="Y3548">
            <v>984.91</v>
          </cell>
          <cell r="Z3548">
            <v>1350.24</v>
          </cell>
          <cell r="AE3548">
            <v>108.15</v>
          </cell>
        </row>
        <row r="3549">
          <cell r="A3549" t="str">
            <v>136617</v>
          </cell>
          <cell r="B3549" t="str">
            <v>NJ</v>
          </cell>
          <cell r="C3549" t="str">
            <v>KA</v>
          </cell>
          <cell r="D3549" t="str">
            <v>S</v>
          </cell>
          <cell r="E3549" t="str">
            <v>X</v>
          </cell>
          <cell r="F3549" t="str">
            <v>OPFHL</v>
          </cell>
          <cell r="G3549">
            <v>36617</v>
          </cell>
          <cell r="X3549">
            <v>4007.58</v>
          </cell>
          <cell r="Y3549">
            <v>672.09</v>
          </cell>
          <cell r="Z3549">
            <v>256.33</v>
          </cell>
          <cell r="AA3549">
            <v>389.79</v>
          </cell>
          <cell r="AB3549">
            <v>99.53</v>
          </cell>
        </row>
        <row r="3550">
          <cell r="A3550" t="str">
            <v>136647</v>
          </cell>
          <cell r="B3550" t="str">
            <v>NJ</v>
          </cell>
          <cell r="C3550" t="str">
            <v>KA</v>
          </cell>
          <cell r="D3550" t="str">
            <v>S</v>
          </cell>
          <cell r="E3550" t="str">
            <v>X</v>
          </cell>
          <cell r="F3550" t="str">
            <v>OPFHL</v>
          </cell>
          <cell r="G3550">
            <v>36647</v>
          </cell>
          <cell r="X3550">
            <v>2020.99</v>
          </cell>
          <cell r="Y3550">
            <v>3457.97</v>
          </cell>
          <cell r="Z3550">
            <v>1032.0899999999999</v>
          </cell>
          <cell r="AA3550">
            <v>1069.45</v>
          </cell>
          <cell r="AB3550">
            <v>245.39</v>
          </cell>
        </row>
        <row r="3551">
          <cell r="A3551" t="str">
            <v>136678</v>
          </cell>
          <cell r="B3551" t="str">
            <v>NJ</v>
          </cell>
          <cell r="C3551" t="str">
            <v>KA</v>
          </cell>
          <cell r="D3551" t="str">
            <v>S</v>
          </cell>
          <cell r="E3551" t="str">
            <v>X</v>
          </cell>
          <cell r="F3551" t="str">
            <v>OPFHL</v>
          </cell>
          <cell r="G3551">
            <v>36678</v>
          </cell>
          <cell r="Y3551">
            <v>960.52</v>
          </cell>
          <cell r="Z3551">
            <v>3397</v>
          </cell>
          <cell r="AA3551">
            <v>1378.48</v>
          </cell>
          <cell r="AC3551">
            <v>605.14</v>
          </cell>
        </row>
        <row r="3552">
          <cell r="A3552" t="str">
            <v>136708</v>
          </cell>
          <cell r="B3552" t="str">
            <v>NJ</v>
          </cell>
          <cell r="C3552" t="str">
            <v>KA</v>
          </cell>
          <cell r="D3552" t="str">
            <v>S</v>
          </cell>
          <cell r="E3552" t="str">
            <v>X</v>
          </cell>
          <cell r="F3552" t="str">
            <v>OPFHL</v>
          </cell>
          <cell r="G3552">
            <v>36708</v>
          </cell>
          <cell r="Z3552">
            <v>671.68</v>
          </cell>
          <cell r="AA3552">
            <v>4177.7700000000004</v>
          </cell>
          <cell r="AB3552">
            <v>760.29</v>
          </cell>
          <cell r="AC3552">
            <v>1942.06</v>
          </cell>
          <cell r="AD3552">
            <v>206.53</v>
          </cell>
          <cell r="AH3552">
            <v>2.7</v>
          </cell>
        </row>
        <row r="3553">
          <cell r="A3553" t="str">
            <v>136739</v>
          </cell>
          <cell r="B3553" t="str">
            <v>NJ</v>
          </cell>
          <cell r="C3553" t="str">
            <v>KA</v>
          </cell>
          <cell r="D3553" t="str">
            <v>S</v>
          </cell>
          <cell r="E3553" t="str">
            <v>X</v>
          </cell>
          <cell r="F3553" t="str">
            <v>OPFHL</v>
          </cell>
          <cell r="G3553">
            <v>36739</v>
          </cell>
          <cell r="AA3553">
            <v>2704.75</v>
          </cell>
          <cell r="AB3553">
            <v>3868.6</v>
          </cell>
          <cell r="AC3553">
            <v>1193.46</v>
          </cell>
          <cell r="AD3553">
            <v>594</v>
          </cell>
          <cell r="AE3553">
            <v>32.57</v>
          </cell>
          <cell r="AF3553">
            <v>129.26</v>
          </cell>
          <cell r="AG3553">
            <v>14</v>
          </cell>
          <cell r="AK3553">
            <v>51</v>
          </cell>
        </row>
        <row r="3554">
          <cell r="A3554" t="str">
            <v>136770</v>
          </cell>
          <cell r="B3554" t="str">
            <v>NJ</v>
          </cell>
          <cell r="C3554" t="str">
            <v>KA</v>
          </cell>
          <cell r="D3554" t="str">
            <v>S</v>
          </cell>
          <cell r="E3554" t="str">
            <v>X</v>
          </cell>
          <cell r="F3554" t="str">
            <v>OPFHL</v>
          </cell>
          <cell r="G3554">
            <v>36770</v>
          </cell>
          <cell r="AB3554">
            <v>1754.75</v>
          </cell>
          <cell r="AC3554">
            <v>3848.17</v>
          </cell>
          <cell r="AD3554">
            <v>570.75</v>
          </cell>
          <cell r="AE3554">
            <v>148.38</v>
          </cell>
          <cell r="AF3554">
            <v>192.54</v>
          </cell>
        </row>
        <row r="3555">
          <cell r="A3555" t="str">
            <v>136800</v>
          </cell>
          <cell r="B3555" t="str">
            <v>NJ</v>
          </cell>
          <cell r="C3555" t="str">
            <v>KA</v>
          </cell>
          <cell r="D3555" t="str">
            <v>S</v>
          </cell>
          <cell r="E3555" t="str">
            <v>X</v>
          </cell>
          <cell r="F3555" t="str">
            <v>OPFHL</v>
          </cell>
          <cell r="G3555">
            <v>36800</v>
          </cell>
          <cell r="AC3555">
            <v>2853.13</v>
          </cell>
          <cell r="AD3555">
            <v>3774.51</v>
          </cell>
          <cell r="AE3555">
            <v>1687.81</v>
          </cell>
          <cell r="AF3555">
            <v>149.97999999999999</v>
          </cell>
          <cell r="AG3555">
            <v>176.45</v>
          </cell>
          <cell r="AL3555">
            <v>57.6</v>
          </cell>
        </row>
        <row r="3556">
          <cell r="A3556" t="str">
            <v>136831</v>
          </cell>
          <cell r="B3556" t="str">
            <v>NJ</v>
          </cell>
          <cell r="C3556" t="str">
            <v>KA</v>
          </cell>
          <cell r="D3556" t="str">
            <v>S</v>
          </cell>
          <cell r="E3556" t="str">
            <v>X</v>
          </cell>
          <cell r="F3556" t="str">
            <v>OPFHL</v>
          </cell>
          <cell r="G3556">
            <v>36831</v>
          </cell>
          <cell r="AD3556">
            <v>2582.1</v>
          </cell>
          <cell r="AE3556">
            <v>2601.94</v>
          </cell>
          <cell r="AF3556">
            <v>810.72</v>
          </cell>
          <cell r="AG3556">
            <v>790.02</v>
          </cell>
          <cell r="AH3556">
            <v>480.08</v>
          </cell>
          <cell r="AI3556">
            <v>29</v>
          </cell>
          <cell r="AJ3556">
            <v>42.55</v>
          </cell>
        </row>
        <row r="3557">
          <cell r="A3557" t="str">
            <v>136861</v>
          </cell>
          <cell r="B3557" t="str">
            <v>NJ</v>
          </cell>
          <cell r="C3557" t="str">
            <v>KA</v>
          </cell>
          <cell r="D3557" t="str">
            <v>S</v>
          </cell>
          <cell r="E3557" t="str">
            <v>X</v>
          </cell>
          <cell r="F3557" t="str">
            <v>OPFHL</v>
          </cell>
          <cell r="G3557">
            <v>36861</v>
          </cell>
          <cell r="AE3557">
            <v>139.30000000000001</v>
          </cell>
          <cell r="AF3557">
            <v>3380.72</v>
          </cell>
          <cell r="AG3557">
            <v>1000.88</v>
          </cell>
          <cell r="AH3557">
            <v>1026.28</v>
          </cell>
          <cell r="AI3557">
            <v>148.58000000000001</v>
          </cell>
          <cell r="AJ3557">
            <v>98.41</v>
          </cell>
          <cell r="AL3557">
            <v>1417.2</v>
          </cell>
        </row>
        <row r="3558">
          <cell r="A3558" t="str">
            <v>136892</v>
          </cell>
          <cell r="B3558" t="str">
            <v>NJ</v>
          </cell>
          <cell r="C3558" t="str">
            <v>KA</v>
          </cell>
          <cell r="D3558" t="str">
            <v>S</v>
          </cell>
          <cell r="E3558" t="str">
            <v>X</v>
          </cell>
          <cell r="F3558" t="str">
            <v>OPFHL</v>
          </cell>
          <cell r="G3558">
            <v>36892</v>
          </cell>
          <cell r="AF3558">
            <v>3053.34</v>
          </cell>
          <cell r="AG3558">
            <v>4014.29</v>
          </cell>
          <cell r="AH3558">
            <v>206.91</v>
          </cell>
          <cell r="AI3558">
            <v>194.1</v>
          </cell>
          <cell r="AJ3558">
            <v>529.63</v>
          </cell>
          <cell r="AK3558">
            <v>46.05</v>
          </cell>
        </row>
        <row r="3559">
          <cell r="A3559" t="str">
            <v>136923</v>
          </cell>
          <cell r="B3559" t="str">
            <v>NJ</v>
          </cell>
          <cell r="C3559" t="str">
            <v>KA</v>
          </cell>
          <cell r="D3559" t="str">
            <v>S</v>
          </cell>
          <cell r="E3559" t="str">
            <v>X</v>
          </cell>
          <cell r="F3559" t="str">
            <v>OPFHL</v>
          </cell>
          <cell r="G3559">
            <v>36923</v>
          </cell>
          <cell r="AG3559">
            <v>2121.36</v>
          </cell>
          <cell r="AH3559">
            <v>5393.76</v>
          </cell>
          <cell r="AI3559">
            <v>1597.23</v>
          </cell>
          <cell r="AJ3559">
            <v>175.48</v>
          </cell>
          <cell r="AK3559">
            <v>148.80000000000001</v>
          </cell>
          <cell r="AL3559">
            <v>73.89</v>
          </cell>
          <cell r="AM3559">
            <v>62.9</v>
          </cell>
        </row>
        <row r="3560">
          <cell r="A3560" t="str">
            <v>136951</v>
          </cell>
          <cell r="B3560" t="str">
            <v>NJ</v>
          </cell>
          <cell r="C3560" t="str">
            <v>KA</v>
          </cell>
          <cell r="D3560" t="str">
            <v>S</v>
          </cell>
          <cell r="E3560" t="str">
            <v>X</v>
          </cell>
          <cell r="F3560" t="str">
            <v>OPFHL</v>
          </cell>
          <cell r="G3560">
            <v>36951</v>
          </cell>
          <cell r="AH3560">
            <v>2086.81</v>
          </cell>
          <cell r="AI3560">
            <v>6083.68</v>
          </cell>
          <cell r="AJ3560">
            <v>889.66</v>
          </cell>
          <cell r="AK3560">
            <v>78</v>
          </cell>
          <cell r="AL3560">
            <v>59.16</v>
          </cell>
        </row>
        <row r="3561">
          <cell r="A3561" t="str">
            <v>136982</v>
          </cell>
          <cell r="B3561" t="str">
            <v>NJ</v>
          </cell>
          <cell r="C3561" t="str">
            <v>KA</v>
          </cell>
          <cell r="D3561" t="str">
            <v>S</v>
          </cell>
          <cell r="E3561" t="str">
            <v>X</v>
          </cell>
          <cell r="F3561" t="str">
            <v>OPFHL</v>
          </cell>
          <cell r="G3561">
            <v>36982</v>
          </cell>
          <cell r="AI3561">
            <v>1902.4</v>
          </cell>
          <cell r="AJ3561">
            <v>8680.5599999999922</v>
          </cell>
          <cell r="AK3561">
            <v>260.10000000000002</v>
          </cell>
          <cell r="AL3561">
            <v>85.72</v>
          </cell>
          <cell r="AM3561">
            <v>280.12</v>
          </cell>
        </row>
        <row r="3562">
          <cell r="A3562" t="str">
            <v>137012</v>
          </cell>
          <cell r="B3562" t="str">
            <v>NJ</v>
          </cell>
          <cell r="C3562" t="str">
            <v>KA</v>
          </cell>
          <cell r="D3562" t="str">
            <v>S</v>
          </cell>
          <cell r="E3562" t="str">
            <v>X</v>
          </cell>
          <cell r="F3562" t="str">
            <v>OPFHL</v>
          </cell>
          <cell r="G3562">
            <v>37012</v>
          </cell>
          <cell r="AJ3562">
            <v>4603.71</v>
          </cell>
          <cell r="AK3562">
            <v>4834.8599999999997</v>
          </cell>
          <cell r="AL3562">
            <v>667.96</v>
          </cell>
          <cell r="AM3562">
            <v>279.88</v>
          </cell>
          <cell r="AN3562">
            <v>399.11</v>
          </cell>
        </row>
        <row r="3563">
          <cell r="A3563" t="str">
            <v>137043</v>
          </cell>
          <cell r="B3563" t="str">
            <v>NJ</v>
          </cell>
          <cell r="C3563" t="str">
            <v>KA</v>
          </cell>
          <cell r="D3563" t="str">
            <v>S</v>
          </cell>
          <cell r="E3563" t="str">
            <v>X</v>
          </cell>
          <cell r="F3563" t="str">
            <v>OPFHL</v>
          </cell>
          <cell r="G3563">
            <v>37043</v>
          </cell>
          <cell r="AK3563">
            <v>1953.51</v>
          </cell>
          <cell r="AL3563">
            <v>7444.23</v>
          </cell>
          <cell r="AM3563">
            <v>5845</v>
          </cell>
          <cell r="AN3563">
            <v>1023.69</v>
          </cell>
        </row>
        <row r="3564">
          <cell r="A3564" t="str">
            <v>137073</v>
          </cell>
          <cell r="B3564" t="str">
            <v>NJ</v>
          </cell>
          <cell r="C3564" t="str">
            <v>KA</v>
          </cell>
          <cell r="D3564" t="str">
            <v>S</v>
          </cell>
          <cell r="E3564" t="str">
            <v>X</v>
          </cell>
          <cell r="F3564" t="str">
            <v>OPFHL</v>
          </cell>
          <cell r="G3564">
            <v>37073</v>
          </cell>
          <cell r="AL3564">
            <v>5555.8</v>
          </cell>
          <cell r="AM3564">
            <v>3989.77</v>
          </cell>
          <cell r="AN3564">
            <v>2793.34</v>
          </cell>
        </row>
        <row r="3565">
          <cell r="A3565" t="str">
            <v>137104</v>
          </cell>
          <cell r="B3565" t="str">
            <v>NJ</v>
          </cell>
          <cell r="C3565" t="str">
            <v>KA</v>
          </cell>
          <cell r="D3565" t="str">
            <v>S</v>
          </cell>
          <cell r="E3565" t="str">
            <v>X</v>
          </cell>
          <cell r="F3565" t="str">
            <v>OPFHL</v>
          </cell>
          <cell r="G3565">
            <v>37104</v>
          </cell>
          <cell r="AM3565">
            <v>3020.41</v>
          </cell>
          <cell r="AN3565">
            <v>7846.86</v>
          </cell>
        </row>
        <row r="3566">
          <cell r="A3566" t="str">
            <v>137135</v>
          </cell>
          <cell r="B3566" t="str">
            <v>NJ</v>
          </cell>
          <cell r="C3566" t="str">
            <v>KA</v>
          </cell>
          <cell r="D3566" t="str">
            <v>S</v>
          </cell>
          <cell r="E3566" t="str">
            <v>X</v>
          </cell>
          <cell r="F3566" t="str">
            <v>OPFHL</v>
          </cell>
          <cell r="G3566">
            <v>37135</v>
          </cell>
          <cell r="AN3566">
            <v>5291.67</v>
          </cell>
        </row>
        <row r="3567">
          <cell r="A3567" t="str">
            <v>136161</v>
          </cell>
          <cell r="B3567" t="str">
            <v>NJ</v>
          </cell>
          <cell r="C3567" t="str">
            <v>KA</v>
          </cell>
          <cell r="D3567" t="str">
            <v>S</v>
          </cell>
          <cell r="E3567" t="str">
            <v>X</v>
          </cell>
          <cell r="F3567" t="str">
            <v>OPFHO</v>
          </cell>
          <cell r="G3567">
            <v>36161</v>
          </cell>
          <cell r="I3567">
            <v>540.91999999999996</v>
          </cell>
          <cell r="J3567">
            <v>165.9</v>
          </cell>
          <cell r="M3567">
            <v>800.8</v>
          </cell>
          <cell r="P3567">
            <v>363.42</v>
          </cell>
          <cell r="Q3567">
            <v>82.45</v>
          </cell>
          <cell r="V3567">
            <v>3.07</v>
          </cell>
          <cell r="AE3567">
            <v>540</v>
          </cell>
        </row>
        <row r="3568">
          <cell r="A3568" t="str">
            <v>136192</v>
          </cell>
          <cell r="B3568" t="str">
            <v>NJ</v>
          </cell>
          <cell r="C3568" t="str">
            <v>KA</v>
          </cell>
          <cell r="D3568" t="str">
            <v>S</v>
          </cell>
          <cell r="E3568" t="str">
            <v>X</v>
          </cell>
          <cell r="F3568" t="str">
            <v>OPFHO</v>
          </cell>
          <cell r="G3568">
            <v>36192</v>
          </cell>
          <cell r="J3568">
            <v>1224.73</v>
          </cell>
          <cell r="K3568">
            <v>376.55</v>
          </cell>
          <cell r="L3568">
            <v>2238.08</v>
          </cell>
          <cell r="M3568">
            <v>902.3</v>
          </cell>
          <cell r="N3568">
            <v>240</v>
          </cell>
        </row>
        <row r="3569">
          <cell r="A3569" t="str">
            <v>136220</v>
          </cell>
          <cell r="B3569" t="str">
            <v>NJ</v>
          </cell>
          <cell r="C3569" t="str">
            <v>KA</v>
          </cell>
          <cell r="D3569" t="str">
            <v>S</v>
          </cell>
          <cell r="E3569" t="str">
            <v>X</v>
          </cell>
          <cell r="F3569" t="str">
            <v>OPFHO</v>
          </cell>
          <cell r="G3569">
            <v>36220</v>
          </cell>
          <cell r="K3569">
            <v>2106.8000000000002</v>
          </cell>
          <cell r="L3569">
            <v>542</v>
          </cell>
          <cell r="M3569">
            <v>548.4</v>
          </cell>
          <cell r="N3569">
            <v>202.3</v>
          </cell>
          <cell r="S3569">
            <v>224</v>
          </cell>
        </row>
        <row r="3570">
          <cell r="A3570" t="str">
            <v>136251</v>
          </cell>
          <cell r="B3570" t="str">
            <v>NJ</v>
          </cell>
          <cell r="C3570" t="str">
            <v>KA</v>
          </cell>
          <cell r="D3570" t="str">
            <v>S</v>
          </cell>
          <cell r="E3570" t="str">
            <v>X</v>
          </cell>
          <cell r="F3570" t="str">
            <v>OPFHO</v>
          </cell>
          <cell r="G3570">
            <v>36251</v>
          </cell>
          <cell r="L3570">
            <v>3844.14</v>
          </cell>
          <cell r="M3570">
            <v>2125.3200000000002</v>
          </cell>
          <cell r="V3570">
            <v>0.03</v>
          </cell>
          <cell r="X3570">
            <v>19.64</v>
          </cell>
        </row>
        <row r="3571">
          <cell r="A3571" t="str">
            <v>136281</v>
          </cell>
          <cell r="B3571" t="str">
            <v>NJ</v>
          </cell>
          <cell r="C3571" t="str">
            <v>KA</v>
          </cell>
          <cell r="D3571" t="str">
            <v>S</v>
          </cell>
          <cell r="E3571" t="str">
            <v>X</v>
          </cell>
          <cell r="F3571" t="str">
            <v>OPFHO</v>
          </cell>
          <cell r="G3571">
            <v>36281</v>
          </cell>
          <cell r="M3571">
            <v>404.75</v>
          </cell>
          <cell r="N3571">
            <v>23.75</v>
          </cell>
          <cell r="O3571">
            <v>369.72</v>
          </cell>
          <cell r="Q3571">
            <v>196.2</v>
          </cell>
          <cell r="T3571">
            <v>16</v>
          </cell>
          <cell r="U3571">
            <v>1568</v>
          </cell>
          <cell r="V3571">
            <v>0.42</v>
          </cell>
        </row>
        <row r="3572">
          <cell r="A3572" t="str">
            <v>136312</v>
          </cell>
          <cell r="B3572" t="str">
            <v>NJ</v>
          </cell>
          <cell r="C3572" t="str">
            <v>KA</v>
          </cell>
          <cell r="D3572" t="str">
            <v>S</v>
          </cell>
          <cell r="E3572" t="str">
            <v>X</v>
          </cell>
          <cell r="F3572" t="str">
            <v>OPFHO</v>
          </cell>
          <cell r="G3572">
            <v>36312</v>
          </cell>
          <cell r="M3572">
            <v>1136.0999999999999</v>
          </cell>
          <cell r="N3572">
            <v>1125.9100000000001</v>
          </cell>
          <cell r="O3572">
            <v>2297.06</v>
          </cell>
          <cell r="Q3572">
            <v>386.25</v>
          </cell>
          <cell r="S3572">
            <v>44.75</v>
          </cell>
          <cell r="V3572">
            <v>7.63</v>
          </cell>
          <cell r="AA3572">
            <v>37.6</v>
          </cell>
        </row>
        <row r="3573">
          <cell r="A3573" t="str">
            <v>136342</v>
          </cell>
          <cell r="B3573" t="str">
            <v>NJ</v>
          </cell>
          <cell r="C3573" t="str">
            <v>KA</v>
          </cell>
          <cell r="D3573" t="str">
            <v>S</v>
          </cell>
          <cell r="E3573" t="str">
            <v>X</v>
          </cell>
          <cell r="F3573" t="str">
            <v>OPFHO</v>
          </cell>
          <cell r="G3573">
            <v>36342</v>
          </cell>
          <cell r="N3573">
            <v>165.6</v>
          </cell>
          <cell r="O3573">
            <v>4293.8</v>
          </cell>
          <cell r="P3573">
            <v>180.46</v>
          </cell>
          <cell r="R3573">
            <v>192.5</v>
          </cell>
          <cell r="V3573">
            <v>646.72</v>
          </cell>
          <cell r="W3573">
            <v>78.03</v>
          </cell>
        </row>
        <row r="3574">
          <cell r="A3574" t="str">
            <v>136373</v>
          </cell>
          <cell r="B3574" t="str">
            <v>NJ</v>
          </cell>
          <cell r="C3574" t="str">
            <v>KA</v>
          </cell>
          <cell r="D3574" t="str">
            <v>S</v>
          </cell>
          <cell r="E3574" t="str">
            <v>X</v>
          </cell>
          <cell r="F3574" t="str">
            <v>OPFHO</v>
          </cell>
          <cell r="G3574">
            <v>36373</v>
          </cell>
          <cell r="O3574">
            <v>272</v>
          </cell>
          <cell r="P3574">
            <v>2132.6999999999998</v>
          </cell>
          <cell r="R3574">
            <v>622.85</v>
          </cell>
          <cell r="S3574">
            <v>500</v>
          </cell>
          <cell r="U3574">
            <v>175</v>
          </cell>
          <cell r="V3574">
            <v>425.99</v>
          </cell>
          <cell r="W3574">
            <v>165</v>
          </cell>
          <cell r="X3574">
            <v>-34.200000000000003</v>
          </cell>
          <cell r="Y3574">
            <v>11.13</v>
          </cell>
        </row>
        <row r="3575">
          <cell r="A3575" t="str">
            <v>136404</v>
          </cell>
          <cell r="B3575" t="str">
            <v>NJ</v>
          </cell>
          <cell r="C3575" t="str">
            <v>KA</v>
          </cell>
          <cell r="D3575" t="str">
            <v>S</v>
          </cell>
          <cell r="E3575" t="str">
            <v>X</v>
          </cell>
          <cell r="F3575" t="str">
            <v>OPFHO</v>
          </cell>
          <cell r="G3575">
            <v>36404</v>
          </cell>
          <cell r="Q3575">
            <v>958.4</v>
          </cell>
          <cell r="R3575">
            <v>2481.25</v>
          </cell>
          <cell r="S3575">
            <v>611.67999999999995</v>
          </cell>
          <cell r="T3575">
            <v>27.5</v>
          </cell>
          <cell r="V3575">
            <v>1.43</v>
          </cell>
          <cell r="Y3575">
            <v>12.62</v>
          </cell>
          <cell r="Z3575">
            <v>1.08</v>
          </cell>
          <cell r="AC3575">
            <v>85.71</v>
          </cell>
        </row>
        <row r="3576">
          <cell r="A3576" t="str">
            <v>136434</v>
          </cell>
          <cell r="B3576" t="str">
            <v>NJ</v>
          </cell>
          <cell r="C3576" t="str">
            <v>KA</v>
          </cell>
          <cell r="D3576" t="str">
            <v>S</v>
          </cell>
          <cell r="E3576" t="str">
            <v>X</v>
          </cell>
          <cell r="F3576" t="str">
            <v>OPFHO</v>
          </cell>
          <cell r="G3576">
            <v>36434</v>
          </cell>
          <cell r="R3576">
            <v>1152.2</v>
          </cell>
          <cell r="S3576">
            <v>2358.65</v>
          </cell>
          <cell r="T3576">
            <v>51.95</v>
          </cell>
          <cell r="V3576">
            <v>339.63</v>
          </cell>
          <cell r="W3576">
            <v>160</v>
          </cell>
          <cell r="X3576">
            <v>7.0000000000000007E-2</v>
          </cell>
          <cell r="Y3576">
            <v>5.82</v>
          </cell>
          <cell r="Z3576">
            <v>10.66</v>
          </cell>
        </row>
        <row r="3577">
          <cell r="A3577" t="str">
            <v>136465</v>
          </cell>
          <cell r="B3577" t="str">
            <v>NJ</v>
          </cell>
          <cell r="C3577" t="str">
            <v>KA</v>
          </cell>
          <cell r="D3577" t="str">
            <v>S</v>
          </cell>
          <cell r="E3577" t="str">
            <v>X</v>
          </cell>
          <cell r="F3577" t="str">
            <v>OPFHO</v>
          </cell>
          <cell r="G3577">
            <v>36465</v>
          </cell>
          <cell r="S3577">
            <v>535.79999999999995</v>
          </cell>
          <cell r="T3577">
            <v>2459.98</v>
          </cell>
          <cell r="U3577">
            <v>672.75</v>
          </cell>
          <cell r="V3577">
            <v>144.80000000000001</v>
          </cell>
          <cell r="X3577">
            <v>1.59</v>
          </cell>
          <cell r="Y3577">
            <v>3.77</v>
          </cell>
          <cell r="Z3577">
            <v>12.78</v>
          </cell>
          <cell r="AB3577">
            <v>231.1</v>
          </cell>
          <cell r="AC3577">
            <v>9.32</v>
          </cell>
        </row>
        <row r="3578">
          <cell r="A3578" t="str">
            <v>136495</v>
          </cell>
          <cell r="B3578" t="str">
            <v>NJ</v>
          </cell>
          <cell r="C3578" t="str">
            <v>KA</v>
          </cell>
          <cell r="D3578" t="str">
            <v>S</v>
          </cell>
          <cell r="E3578" t="str">
            <v>X</v>
          </cell>
          <cell r="F3578" t="str">
            <v>OPFHO</v>
          </cell>
          <cell r="G3578">
            <v>36495</v>
          </cell>
          <cell r="T3578">
            <v>1849.7</v>
          </cell>
          <cell r="U3578">
            <v>543.20000000000005</v>
          </cell>
          <cell r="W3578">
            <v>387.2</v>
          </cell>
          <cell r="X3578">
            <v>40.49</v>
          </cell>
          <cell r="Y3578">
            <v>0.87</v>
          </cell>
          <cell r="Z3578">
            <v>11.18</v>
          </cell>
          <cell r="AC3578">
            <v>27.37</v>
          </cell>
        </row>
        <row r="3579">
          <cell r="A3579" t="str">
            <v>136526</v>
          </cell>
          <cell r="B3579" t="str">
            <v>NJ</v>
          </cell>
          <cell r="C3579" t="str">
            <v>KA</v>
          </cell>
          <cell r="D3579" t="str">
            <v>S</v>
          </cell>
          <cell r="E3579" t="str">
            <v>X</v>
          </cell>
          <cell r="F3579" t="str">
            <v>OPFHO</v>
          </cell>
          <cell r="G3579">
            <v>36526</v>
          </cell>
          <cell r="U3579">
            <v>1243.92</v>
          </cell>
          <cell r="V3579">
            <v>1442.55</v>
          </cell>
          <cell r="W3579">
            <v>43.81</v>
          </cell>
          <cell r="X3579">
            <v>969.94</v>
          </cell>
          <cell r="Y3579">
            <v>57.71</v>
          </cell>
          <cell r="Z3579">
            <v>74.69</v>
          </cell>
          <cell r="AC3579">
            <v>98.21</v>
          </cell>
          <cell r="AF3579">
            <v>387.2</v>
          </cell>
        </row>
        <row r="3580">
          <cell r="A3580" t="str">
            <v>136557</v>
          </cell>
          <cell r="B3580" t="str">
            <v>NJ</v>
          </cell>
          <cell r="C3580" t="str">
            <v>KA</v>
          </cell>
          <cell r="D3580" t="str">
            <v>S</v>
          </cell>
          <cell r="E3580" t="str">
            <v>X</v>
          </cell>
          <cell r="F3580" t="str">
            <v>OPFHO</v>
          </cell>
          <cell r="G3580">
            <v>36557</v>
          </cell>
          <cell r="U3580">
            <v>160</v>
          </cell>
          <cell r="V3580">
            <v>2609.89</v>
          </cell>
          <cell r="W3580">
            <v>678.25</v>
          </cell>
          <cell r="X3580">
            <v>51.06</v>
          </cell>
          <cell r="Y3580">
            <v>1345.75</v>
          </cell>
          <cell r="Z3580">
            <v>350.84</v>
          </cell>
          <cell r="AA3580">
            <v>3024</v>
          </cell>
          <cell r="AC3580">
            <v>38.64</v>
          </cell>
        </row>
        <row r="3581">
          <cell r="A3581" t="str">
            <v>136586</v>
          </cell>
          <cell r="B3581" t="str">
            <v>NJ</v>
          </cell>
          <cell r="C3581" t="str">
            <v>KA</v>
          </cell>
          <cell r="D3581" t="str">
            <v>S</v>
          </cell>
          <cell r="E3581" t="str">
            <v>X</v>
          </cell>
          <cell r="F3581" t="str">
            <v>OPFHO</v>
          </cell>
          <cell r="G3581">
            <v>36586</v>
          </cell>
          <cell r="V3581">
            <v>712</v>
          </cell>
          <cell r="W3581">
            <v>3292.51</v>
          </cell>
          <cell r="X3581">
            <v>686.36</v>
          </cell>
          <cell r="Y3581">
            <v>194.4</v>
          </cell>
          <cell r="Z3581">
            <v>169.25</v>
          </cell>
          <cell r="AA3581">
            <v>0.02</v>
          </cell>
          <cell r="AC3581">
            <v>17.57</v>
          </cell>
          <cell r="AE3581">
            <v>79</v>
          </cell>
          <cell r="AH3581">
            <v>6.22</v>
          </cell>
        </row>
        <row r="3582">
          <cell r="A3582" t="str">
            <v>136617</v>
          </cell>
          <cell r="B3582" t="str">
            <v>NJ</v>
          </cell>
          <cell r="C3582" t="str">
            <v>KA</v>
          </cell>
          <cell r="D3582" t="str">
            <v>S</v>
          </cell>
          <cell r="E3582" t="str">
            <v>X</v>
          </cell>
          <cell r="F3582" t="str">
            <v>OPFHO</v>
          </cell>
          <cell r="G3582">
            <v>36617</v>
          </cell>
          <cell r="W3582">
            <v>112</v>
          </cell>
          <cell r="X3582">
            <v>3361.69</v>
          </cell>
          <cell r="Z3582">
            <v>74.180000000000007</v>
          </cell>
          <cell r="AC3582">
            <v>607.5</v>
          </cell>
          <cell r="AE3582">
            <v>43.6</v>
          </cell>
          <cell r="AI3582">
            <v>33.6</v>
          </cell>
          <cell r="AN3582">
            <v>922.5</v>
          </cell>
        </row>
        <row r="3583">
          <cell r="A3583" t="str">
            <v>136647</v>
          </cell>
          <cell r="B3583" t="str">
            <v>NJ</v>
          </cell>
          <cell r="C3583" t="str">
            <v>KA</v>
          </cell>
          <cell r="D3583" t="str">
            <v>S</v>
          </cell>
          <cell r="E3583" t="str">
            <v>X</v>
          </cell>
          <cell r="F3583" t="str">
            <v>OPFHO</v>
          </cell>
          <cell r="G3583">
            <v>36647</v>
          </cell>
          <cell r="X3583">
            <v>1106.4000000000001</v>
          </cell>
          <cell r="Y3583">
            <v>5907.3</v>
          </cell>
          <cell r="Z3583">
            <v>2557.4699999999998</v>
          </cell>
          <cell r="AA3583">
            <v>943.72</v>
          </cell>
          <cell r="AB3583">
            <v>240.12</v>
          </cell>
          <cell r="AC3583">
            <v>27.2</v>
          </cell>
          <cell r="AD3583">
            <v>178.5</v>
          </cell>
        </row>
        <row r="3584">
          <cell r="A3584" t="str">
            <v>136678</v>
          </cell>
          <cell r="B3584" t="str">
            <v>NJ</v>
          </cell>
          <cell r="C3584" t="str">
            <v>KA</v>
          </cell>
          <cell r="D3584" t="str">
            <v>S</v>
          </cell>
          <cell r="E3584" t="str">
            <v>X</v>
          </cell>
          <cell r="F3584" t="str">
            <v>OPFHO</v>
          </cell>
          <cell r="G3584">
            <v>36678</v>
          </cell>
          <cell r="Y3584">
            <v>1388.8</v>
          </cell>
          <cell r="Z3584">
            <v>5564.48</v>
          </cell>
          <cell r="AA3584">
            <v>3764.52</v>
          </cell>
          <cell r="AB3584">
            <v>1098.44</v>
          </cell>
          <cell r="AC3584">
            <v>724.44</v>
          </cell>
          <cell r="AE3584">
            <v>7.7</v>
          </cell>
          <cell r="AF3584">
            <v>38.4</v>
          </cell>
          <cell r="AH3584">
            <v>0.38</v>
          </cell>
          <cell r="AI3584">
            <v>0.39</v>
          </cell>
        </row>
        <row r="3585">
          <cell r="A3585" t="str">
            <v>136708</v>
          </cell>
          <cell r="B3585" t="str">
            <v>NJ</v>
          </cell>
          <cell r="C3585" t="str">
            <v>KA</v>
          </cell>
          <cell r="D3585" t="str">
            <v>S</v>
          </cell>
          <cell r="E3585" t="str">
            <v>X</v>
          </cell>
          <cell r="F3585" t="str">
            <v>OPFHO</v>
          </cell>
          <cell r="G3585">
            <v>36708</v>
          </cell>
          <cell r="Z3585">
            <v>120</v>
          </cell>
          <cell r="AA3585">
            <v>6261.08</v>
          </cell>
          <cell r="AB3585">
            <v>2367.85</v>
          </cell>
          <cell r="AC3585">
            <v>233.27</v>
          </cell>
          <cell r="AD3585">
            <v>424.8</v>
          </cell>
          <cell r="AE3585">
            <v>240</v>
          </cell>
          <cell r="AG3585">
            <v>259</v>
          </cell>
          <cell r="AH3585">
            <v>52.24</v>
          </cell>
          <cell r="AI3585">
            <v>180.25</v>
          </cell>
          <cell r="AK3585">
            <v>281.60000000000002</v>
          </cell>
        </row>
        <row r="3586">
          <cell r="A3586" t="str">
            <v>136739</v>
          </cell>
          <cell r="B3586" t="str">
            <v>NJ</v>
          </cell>
          <cell r="C3586" t="str">
            <v>KA</v>
          </cell>
          <cell r="D3586" t="str">
            <v>S</v>
          </cell>
          <cell r="E3586" t="str">
            <v>X</v>
          </cell>
          <cell r="F3586" t="str">
            <v>OPFHO</v>
          </cell>
          <cell r="G3586">
            <v>36739</v>
          </cell>
          <cell r="AA3586">
            <v>2088.8000000000002</v>
          </cell>
          <cell r="AB3586">
            <v>2750.78</v>
          </cell>
          <cell r="AC3586">
            <v>1096.8</v>
          </cell>
          <cell r="AD3586">
            <v>1342.65</v>
          </cell>
          <cell r="AE3586">
            <v>1885.6</v>
          </cell>
          <cell r="AF3586">
            <v>42</v>
          </cell>
          <cell r="AH3586">
            <v>0.65</v>
          </cell>
          <cell r="AI3586">
            <v>4.92</v>
          </cell>
        </row>
        <row r="3587">
          <cell r="A3587" t="str">
            <v>136770</v>
          </cell>
          <cell r="B3587" t="str">
            <v>NJ</v>
          </cell>
          <cell r="C3587" t="str">
            <v>KA</v>
          </cell>
          <cell r="D3587" t="str">
            <v>S</v>
          </cell>
          <cell r="E3587" t="str">
            <v>X</v>
          </cell>
          <cell r="F3587" t="str">
            <v>OPFHO</v>
          </cell>
          <cell r="G3587">
            <v>36770</v>
          </cell>
          <cell r="AB3587">
            <v>1465.6</v>
          </cell>
          <cell r="AC3587">
            <v>2474</v>
          </cell>
          <cell r="AD3587">
            <v>1184.75</v>
          </cell>
          <cell r="AE3587">
            <v>410.4</v>
          </cell>
          <cell r="AF3587">
            <v>55.14</v>
          </cell>
          <cell r="AG3587">
            <v>498.4</v>
          </cell>
          <cell r="AH3587">
            <v>1.31</v>
          </cell>
        </row>
        <row r="3588">
          <cell r="A3588" t="str">
            <v>136800</v>
          </cell>
          <cell r="B3588" t="str">
            <v>NJ</v>
          </cell>
          <cell r="C3588" t="str">
            <v>KA</v>
          </cell>
          <cell r="D3588" t="str">
            <v>S</v>
          </cell>
          <cell r="E3588" t="str">
            <v>X</v>
          </cell>
          <cell r="F3588" t="str">
            <v>OPFHO</v>
          </cell>
          <cell r="G3588">
            <v>36800</v>
          </cell>
          <cell r="AC3588">
            <v>171.9</v>
          </cell>
          <cell r="AD3588">
            <v>1885.7</v>
          </cell>
          <cell r="AE3588">
            <v>326.92</v>
          </cell>
          <cell r="AF3588">
            <v>77</v>
          </cell>
          <cell r="AG3588">
            <v>24.5</v>
          </cell>
          <cell r="AH3588">
            <v>4.34</v>
          </cell>
          <cell r="AI3588">
            <v>0.9</v>
          </cell>
          <cell r="AM3588">
            <v>196.8</v>
          </cell>
        </row>
        <row r="3589">
          <cell r="A3589" t="str">
            <v>136831</v>
          </cell>
          <cell r="B3589" t="str">
            <v>NJ</v>
          </cell>
          <cell r="C3589" t="str">
            <v>KA</v>
          </cell>
          <cell r="D3589" t="str">
            <v>S</v>
          </cell>
          <cell r="E3589" t="str">
            <v>X</v>
          </cell>
          <cell r="F3589" t="str">
            <v>OPFHO</v>
          </cell>
          <cell r="G3589">
            <v>36831</v>
          </cell>
          <cell r="AD3589">
            <v>6.12</v>
          </cell>
          <cell r="AE3589">
            <v>2720.9</v>
          </cell>
          <cell r="AF3589">
            <v>1547.4</v>
          </cell>
          <cell r="AG3589">
            <v>19.600000000000001</v>
          </cell>
          <cell r="AH3589">
            <v>1.43</v>
          </cell>
          <cell r="AI3589">
            <v>1.95</v>
          </cell>
        </row>
        <row r="3590">
          <cell r="A3590" t="str">
            <v>136861</v>
          </cell>
          <cell r="B3590" t="str">
            <v>NJ</v>
          </cell>
          <cell r="C3590" t="str">
            <v>KA</v>
          </cell>
          <cell r="D3590" t="str">
            <v>S</v>
          </cell>
          <cell r="E3590" t="str">
            <v>X</v>
          </cell>
          <cell r="F3590" t="str">
            <v>OPFHO</v>
          </cell>
          <cell r="G3590">
            <v>36861</v>
          </cell>
          <cell r="AF3590">
            <v>1866.21</v>
          </cell>
          <cell r="AG3590">
            <v>35</v>
          </cell>
          <cell r="AH3590">
            <v>393.61</v>
          </cell>
          <cell r="AI3590">
            <v>1251.82</v>
          </cell>
          <cell r="AJ3590">
            <v>2112.15</v>
          </cell>
          <cell r="AN3590">
            <v>55.1</v>
          </cell>
        </row>
        <row r="3591">
          <cell r="A3591" t="str">
            <v>136892</v>
          </cell>
          <cell r="B3591" t="str">
            <v>NJ</v>
          </cell>
          <cell r="C3591" t="str">
            <v>KA</v>
          </cell>
          <cell r="D3591" t="str">
            <v>S</v>
          </cell>
          <cell r="E3591" t="str">
            <v>X</v>
          </cell>
          <cell r="F3591" t="str">
            <v>OPFHO</v>
          </cell>
          <cell r="G3591">
            <v>36892</v>
          </cell>
          <cell r="AF3591">
            <v>312.49</v>
          </cell>
          <cell r="AG3591">
            <v>654.04</v>
          </cell>
          <cell r="AH3591">
            <v>97.35</v>
          </cell>
          <cell r="AI3591">
            <v>154.16999999999999</v>
          </cell>
          <cell r="AJ3591">
            <v>207.65</v>
          </cell>
          <cell r="AN3591">
            <v>26.01</v>
          </cell>
        </row>
        <row r="3592">
          <cell r="A3592" t="str">
            <v>136923</v>
          </cell>
          <cell r="B3592" t="str">
            <v>NJ</v>
          </cell>
          <cell r="C3592" t="str">
            <v>KA</v>
          </cell>
          <cell r="D3592" t="str">
            <v>S</v>
          </cell>
          <cell r="E3592" t="str">
            <v>X</v>
          </cell>
          <cell r="F3592" t="str">
            <v>OPFHO</v>
          </cell>
          <cell r="G3592">
            <v>36923</v>
          </cell>
          <cell r="AG3592">
            <v>12.6</v>
          </cell>
          <cell r="AH3592">
            <v>1100.76</v>
          </cell>
          <cell r="AI3592">
            <v>46.52</v>
          </cell>
          <cell r="AJ3592">
            <v>187.05</v>
          </cell>
          <cell r="AK3592">
            <v>757.02</v>
          </cell>
          <cell r="AN3592">
            <v>41.47</v>
          </cell>
        </row>
        <row r="3593">
          <cell r="A3593" t="str">
            <v>136951</v>
          </cell>
          <cell r="B3593" t="str">
            <v>NJ</v>
          </cell>
          <cell r="C3593" t="str">
            <v>KA</v>
          </cell>
          <cell r="D3593" t="str">
            <v>S</v>
          </cell>
          <cell r="E3593" t="str">
            <v>X</v>
          </cell>
          <cell r="F3593" t="str">
            <v>OPFHO</v>
          </cell>
          <cell r="G3593">
            <v>36951</v>
          </cell>
          <cell r="AI3593">
            <v>1067.3</v>
          </cell>
          <cell r="AJ3593">
            <v>1941.81</v>
          </cell>
          <cell r="AK3593">
            <v>437.59</v>
          </cell>
          <cell r="AL3593">
            <v>314.88</v>
          </cell>
          <cell r="AN3593">
            <v>43.24</v>
          </cell>
        </row>
        <row r="3594">
          <cell r="A3594" t="str">
            <v>136982</v>
          </cell>
          <cell r="B3594" t="str">
            <v>NJ</v>
          </cell>
          <cell r="C3594" t="str">
            <v>KA</v>
          </cell>
          <cell r="D3594" t="str">
            <v>S</v>
          </cell>
          <cell r="E3594" t="str">
            <v>X</v>
          </cell>
          <cell r="F3594" t="str">
            <v>OPFHO</v>
          </cell>
          <cell r="G3594">
            <v>36982</v>
          </cell>
          <cell r="AI3594">
            <v>143.19999999999999</v>
          </cell>
          <cell r="AJ3594">
            <v>1394.86</v>
          </cell>
          <cell r="AK3594">
            <v>1124.76</v>
          </cell>
          <cell r="AL3594">
            <v>1811.56</v>
          </cell>
          <cell r="AM3594">
            <v>2329.6</v>
          </cell>
          <cell r="AN3594">
            <v>3009.75</v>
          </cell>
        </row>
        <row r="3595">
          <cell r="A3595" t="str">
            <v>137012</v>
          </cell>
          <cell r="B3595" t="str">
            <v>NJ</v>
          </cell>
          <cell r="C3595" t="str">
            <v>KA</v>
          </cell>
          <cell r="D3595" t="str">
            <v>S</v>
          </cell>
          <cell r="E3595" t="str">
            <v>X</v>
          </cell>
          <cell r="F3595" t="str">
            <v>OPFHO</v>
          </cell>
          <cell r="G3595">
            <v>37012</v>
          </cell>
          <cell r="AJ3595">
            <v>704.45</v>
          </cell>
          <cell r="AK3595">
            <v>3265.09</v>
          </cell>
          <cell r="AL3595">
            <v>1634.25</v>
          </cell>
          <cell r="AM3595">
            <v>753.75</v>
          </cell>
          <cell r="AN3595">
            <v>161.97999999999999</v>
          </cell>
        </row>
        <row r="3596">
          <cell r="A3596" t="str">
            <v>137043</v>
          </cell>
          <cell r="B3596" t="str">
            <v>NJ</v>
          </cell>
          <cell r="C3596" t="str">
            <v>KA</v>
          </cell>
          <cell r="D3596" t="str">
            <v>S</v>
          </cell>
          <cell r="E3596" t="str">
            <v>X</v>
          </cell>
          <cell r="F3596" t="str">
            <v>OPFHO</v>
          </cell>
          <cell r="G3596">
            <v>37043</v>
          </cell>
          <cell r="AL3596">
            <v>1640</v>
          </cell>
          <cell r="AM3596">
            <v>1429.43</v>
          </cell>
          <cell r="AN3596">
            <v>4296.3599999999997</v>
          </cell>
        </row>
        <row r="3597">
          <cell r="A3597" t="str">
            <v>137073</v>
          </cell>
          <cell r="B3597" t="str">
            <v>NJ</v>
          </cell>
          <cell r="C3597" t="str">
            <v>KA</v>
          </cell>
          <cell r="D3597" t="str">
            <v>S</v>
          </cell>
          <cell r="E3597" t="str">
            <v>X</v>
          </cell>
          <cell r="F3597" t="str">
            <v>OPFHO</v>
          </cell>
          <cell r="G3597">
            <v>37073</v>
          </cell>
          <cell r="AL3597">
            <v>851.06</v>
          </cell>
          <cell r="AM3597">
            <v>1373.36</v>
          </cell>
          <cell r="AN3597">
            <v>450.75</v>
          </cell>
        </row>
        <row r="3598">
          <cell r="A3598" t="str">
            <v>137104</v>
          </cell>
          <cell r="B3598" t="str">
            <v>NJ</v>
          </cell>
          <cell r="C3598" t="str">
            <v>KA</v>
          </cell>
          <cell r="D3598" t="str">
            <v>S</v>
          </cell>
          <cell r="E3598" t="str">
            <v>X</v>
          </cell>
          <cell r="F3598" t="str">
            <v>OPFHO</v>
          </cell>
          <cell r="G3598">
            <v>37104</v>
          </cell>
          <cell r="AN3598">
            <v>1535.91</v>
          </cell>
        </row>
        <row r="3599">
          <cell r="A3599" t="str">
            <v>137135</v>
          </cell>
          <cell r="B3599" t="str">
            <v>NJ</v>
          </cell>
          <cell r="C3599" t="str">
            <v>KA</v>
          </cell>
          <cell r="D3599" t="str">
            <v>S</v>
          </cell>
          <cell r="E3599" t="str">
            <v>X</v>
          </cell>
          <cell r="F3599" t="str">
            <v>OPFHO</v>
          </cell>
          <cell r="G3599">
            <v>37135</v>
          </cell>
          <cell r="AN3599">
            <v>682.43</v>
          </cell>
        </row>
        <row r="3600">
          <cell r="A3600" t="str">
            <v>136161</v>
          </cell>
          <cell r="B3600" t="str">
            <v>NJ</v>
          </cell>
          <cell r="C3600" t="str">
            <v>KA</v>
          </cell>
          <cell r="D3600" t="str">
            <v>S</v>
          </cell>
          <cell r="E3600" t="str">
            <v>X</v>
          </cell>
          <cell r="F3600" t="str">
            <v>OPFHR</v>
          </cell>
          <cell r="G3600">
            <v>36161</v>
          </cell>
          <cell r="I3600">
            <v>1933.21</v>
          </cell>
          <cell r="J3600">
            <v>414</v>
          </cell>
          <cell r="K3600">
            <v>148.4</v>
          </cell>
        </row>
        <row r="3601">
          <cell r="A3601" t="str">
            <v>136192</v>
          </cell>
          <cell r="B3601" t="str">
            <v>NJ</v>
          </cell>
          <cell r="C3601" t="str">
            <v>KA</v>
          </cell>
          <cell r="D3601" t="str">
            <v>S</v>
          </cell>
          <cell r="E3601" t="str">
            <v>X</v>
          </cell>
          <cell r="F3601" t="str">
            <v>OPFHR</v>
          </cell>
          <cell r="G3601">
            <v>36192</v>
          </cell>
          <cell r="I3601">
            <v>289.85000000000002</v>
          </cell>
          <cell r="J3601">
            <v>531.92999999999995</v>
          </cell>
          <cell r="K3601">
            <v>179.9</v>
          </cell>
        </row>
        <row r="3602">
          <cell r="A3602" t="str">
            <v>136220</v>
          </cell>
          <cell r="B3602" t="str">
            <v>NJ</v>
          </cell>
          <cell r="C3602" t="str">
            <v>KA</v>
          </cell>
          <cell r="D3602" t="str">
            <v>S</v>
          </cell>
          <cell r="E3602" t="str">
            <v>X</v>
          </cell>
          <cell r="F3602" t="str">
            <v>OPFHR</v>
          </cell>
          <cell r="G3602">
            <v>36220</v>
          </cell>
          <cell r="K3602">
            <v>1542.39</v>
          </cell>
          <cell r="L3602">
            <v>291.5</v>
          </cell>
          <cell r="M3602">
            <v>204.4</v>
          </cell>
          <cell r="AA3602">
            <v>13</v>
          </cell>
        </row>
        <row r="3603">
          <cell r="A3603" t="str">
            <v>136251</v>
          </cell>
          <cell r="B3603" t="str">
            <v>NJ</v>
          </cell>
          <cell r="C3603" t="str">
            <v>KA</v>
          </cell>
          <cell r="D3603" t="str">
            <v>S</v>
          </cell>
          <cell r="E3603" t="str">
            <v>X</v>
          </cell>
          <cell r="F3603" t="str">
            <v>OPFHR</v>
          </cell>
          <cell r="G3603">
            <v>36251</v>
          </cell>
          <cell r="L3603">
            <v>2299.9499999999998</v>
          </cell>
          <cell r="M3603">
            <v>1415</v>
          </cell>
          <cell r="N3603">
            <v>18.75</v>
          </cell>
          <cell r="P3603">
            <v>317.24</v>
          </cell>
          <cell r="U3603">
            <v>287</v>
          </cell>
          <cell r="W3603">
            <v>1042.32</v>
          </cell>
        </row>
        <row r="3604">
          <cell r="A3604" t="str">
            <v>136281</v>
          </cell>
          <cell r="B3604" t="str">
            <v>NJ</v>
          </cell>
          <cell r="C3604" t="str">
            <v>KA</v>
          </cell>
          <cell r="D3604" t="str">
            <v>S</v>
          </cell>
          <cell r="E3604" t="str">
            <v>X</v>
          </cell>
          <cell r="F3604" t="str">
            <v>OPFHR</v>
          </cell>
          <cell r="G3604">
            <v>36281</v>
          </cell>
          <cell r="M3604">
            <v>2647.09</v>
          </cell>
          <cell r="N3604">
            <v>378.3</v>
          </cell>
          <cell r="O3604">
            <v>15</v>
          </cell>
          <cell r="Q3604">
            <v>15</v>
          </cell>
        </row>
        <row r="3605">
          <cell r="A3605" t="str">
            <v>136312</v>
          </cell>
          <cell r="B3605" t="str">
            <v>NJ</v>
          </cell>
          <cell r="C3605" t="str">
            <v>KA</v>
          </cell>
          <cell r="D3605" t="str">
            <v>S</v>
          </cell>
          <cell r="E3605" t="str">
            <v>X</v>
          </cell>
          <cell r="F3605" t="str">
            <v>OPFHR</v>
          </cell>
          <cell r="G3605">
            <v>36312</v>
          </cell>
          <cell r="M3605">
            <v>278.3</v>
          </cell>
          <cell r="N3605">
            <v>1380.9</v>
          </cell>
          <cell r="O3605">
            <v>825.27</v>
          </cell>
          <cell r="P3605">
            <v>13</v>
          </cell>
          <cell r="AB3605">
            <v>18.75</v>
          </cell>
        </row>
        <row r="3606">
          <cell r="A3606" t="str">
            <v>136342</v>
          </cell>
          <cell r="B3606" t="str">
            <v>NJ</v>
          </cell>
          <cell r="C3606" t="str">
            <v>KA</v>
          </cell>
          <cell r="D3606" t="str">
            <v>S</v>
          </cell>
          <cell r="E3606" t="str">
            <v>X</v>
          </cell>
          <cell r="F3606" t="str">
            <v>OPFHR</v>
          </cell>
          <cell r="G3606">
            <v>36342</v>
          </cell>
          <cell r="N3606">
            <v>1455.05</v>
          </cell>
          <cell r="O3606">
            <v>2924.1</v>
          </cell>
          <cell r="P3606">
            <v>399</v>
          </cell>
          <cell r="Q3606">
            <v>10</v>
          </cell>
          <cell r="S3606">
            <v>437.5</v>
          </cell>
          <cell r="U3606">
            <v>239.4</v>
          </cell>
        </row>
        <row r="3607">
          <cell r="A3607" t="str">
            <v>136373</v>
          </cell>
          <cell r="B3607" t="str">
            <v>NJ</v>
          </cell>
          <cell r="C3607" t="str">
            <v>KA</v>
          </cell>
          <cell r="D3607" t="str">
            <v>S</v>
          </cell>
          <cell r="E3607" t="str">
            <v>X</v>
          </cell>
          <cell r="F3607" t="str">
            <v>OPFHR</v>
          </cell>
          <cell r="G3607">
            <v>36373</v>
          </cell>
          <cell r="O3607">
            <v>114.6</v>
          </cell>
          <cell r="P3607">
            <v>728.75</v>
          </cell>
          <cell r="Q3607">
            <v>896.69</v>
          </cell>
          <cell r="R3607">
            <v>275.33999999999997</v>
          </cell>
          <cell r="T3607">
            <v>79.2</v>
          </cell>
          <cell r="AA3607">
            <v>528.91999999999996</v>
          </cell>
        </row>
        <row r="3608">
          <cell r="A3608" t="str">
            <v>136404</v>
          </cell>
          <cell r="B3608" t="str">
            <v>NJ</v>
          </cell>
          <cell r="C3608" t="str">
            <v>KA</v>
          </cell>
          <cell r="D3608" t="str">
            <v>S</v>
          </cell>
          <cell r="E3608" t="str">
            <v>X</v>
          </cell>
          <cell r="F3608" t="str">
            <v>OPFHR</v>
          </cell>
          <cell r="G3608">
            <v>36404</v>
          </cell>
          <cell r="P3608">
            <v>98</v>
          </cell>
          <cell r="Q3608">
            <v>454</v>
          </cell>
          <cell r="R3608">
            <v>7444.36</v>
          </cell>
          <cell r="S3608">
            <v>241.3</v>
          </cell>
          <cell r="T3608">
            <v>91</v>
          </cell>
          <cell r="V3608">
            <v>184.1</v>
          </cell>
          <cell r="AB3608">
            <v>181.05</v>
          </cell>
          <cell r="AE3608">
            <v>44.85</v>
          </cell>
        </row>
        <row r="3609">
          <cell r="A3609" t="str">
            <v>136434</v>
          </cell>
          <cell r="B3609" t="str">
            <v>NJ</v>
          </cell>
          <cell r="C3609" t="str">
            <v>KA</v>
          </cell>
          <cell r="D3609" t="str">
            <v>S</v>
          </cell>
          <cell r="E3609" t="str">
            <v>X</v>
          </cell>
          <cell r="F3609" t="str">
            <v>OPFHR</v>
          </cell>
          <cell r="G3609">
            <v>36434</v>
          </cell>
          <cell r="R3609">
            <v>1533.5</v>
          </cell>
          <cell r="S3609">
            <v>989.18</v>
          </cell>
          <cell r="T3609">
            <v>954.17</v>
          </cell>
          <cell r="U3609">
            <v>932</v>
          </cell>
          <cell r="W3609">
            <v>908.25</v>
          </cell>
        </row>
        <row r="3610">
          <cell r="A3610" t="str">
            <v>136465</v>
          </cell>
          <cell r="B3610" t="str">
            <v>NJ</v>
          </cell>
          <cell r="C3610" t="str">
            <v>KA</v>
          </cell>
          <cell r="D3610" t="str">
            <v>S</v>
          </cell>
          <cell r="E3610" t="str">
            <v>X</v>
          </cell>
          <cell r="F3610" t="str">
            <v>OPFHR</v>
          </cell>
          <cell r="G3610">
            <v>36465</v>
          </cell>
          <cell r="S3610">
            <v>2185.2399999999998</v>
          </cell>
          <cell r="T3610">
            <v>177.2</v>
          </cell>
          <cell r="U3610">
            <v>2089.5</v>
          </cell>
          <cell r="V3610">
            <v>403.5</v>
          </cell>
          <cell r="X3610">
            <v>445.2</v>
          </cell>
        </row>
        <row r="3611">
          <cell r="A3611" t="str">
            <v>136495</v>
          </cell>
          <cell r="B3611" t="str">
            <v>NJ</v>
          </cell>
          <cell r="C3611" t="str">
            <v>KA</v>
          </cell>
          <cell r="D3611" t="str">
            <v>S</v>
          </cell>
          <cell r="E3611" t="str">
            <v>X</v>
          </cell>
          <cell r="F3611" t="str">
            <v>OPFHR</v>
          </cell>
          <cell r="G3611">
            <v>36495</v>
          </cell>
          <cell r="T3611">
            <v>3647.58</v>
          </cell>
          <cell r="U3611">
            <v>825.7</v>
          </cell>
          <cell r="W3611">
            <v>335.63</v>
          </cell>
          <cell r="X3611">
            <v>57.5</v>
          </cell>
        </row>
        <row r="3612">
          <cell r="A3612" t="str">
            <v>136526</v>
          </cell>
          <cell r="B3612" t="str">
            <v>NJ</v>
          </cell>
          <cell r="C3612" t="str">
            <v>KA</v>
          </cell>
          <cell r="D3612" t="str">
            <v>S</v>
          </cell>
          <cell r="E3612" t="str">
            <v>X</v>
          </cell>
          <cell r="F3612" t="str">
            <v>OPFHR</v>
          </cell>
          <cell r="G3612">
            <v>36526</v>
          </cell>
          <cell r="T3612">
            <v>299.60000000000002</v>
          </cell>
          <cell r="U3612">
            <v>1699.58</v>
          </cell>
          <cell r="V3612">
            <v>1841.41</v>
          </cell>
          <cell r="W3612">
            <v>107.8</v>
          </cell>
          <cell r="X3612">
            <v>159.13</v>
          </cell>
          <cell r="Y3612">
            <v>354.2</v>
          </cell>
          <cell r="Z3612">
            <v>20.13</v>
          </cell>
        </row>
        <row r="3613">
          <cell r="A3613" t="str">
            <v>136557</v>
          </cell>
          <cell r="B3613" t="str">
            <v>NJ</v>
          </cell>
          <cell r="C3613" t="str">
            <v>KA</v>
          </cell>
          <cell r="D3613" t="str">
            <v>S</v>
          </cell>
          <cell r="E3613" t="str">
            <v>X</v>
          </cell>
          <cell r="F3613" t="str">
            <v>OPFHR</v>
          </cell>
          <cell r="G3613">
            <v>36557</v>
          </cell>
          <cell r="U3613">
            <v>113</v>
          </cell>
          <cell r="V3613">
            <v>3054.83</v>
          </cell>
          <cell r="W3613">
            <v>547.9</v>
          </cell>
          <cell r="X3613">
            <v>750.03</v>
          </cell>
          <cell r="Y3613">
            <v>229.45</v>
          </cell>
          <cell r="Z3613">
            <v>94.2</v>
          </cell>
          <cell r="AB3613">
            <v>229.5</v>
          </cell>
          <cell r="AD3613">
            <v>18</v>
          </cell>
        </row>
        <row r="3614">
          <cell r="A3614" t="str">
            <v>136586</v>
          </cell>
          <cell r="B3614" t="str">
            <v>NJ</v>
          </cell>
          <cell r="C3614" t="str">
            <v>KA</v>
          </cell>
          <cell r="D3614" t="str">
            <v>S</v>
          </cell>
          <cell r="E3614" t="str">
            <v>X</v>
          </cell>
          <cell r="F3614" t="str">
            <v>OPFHR</v>
          </cell>
          <cell r="G3614">
            <v>36586</v>
          </cell>
          <cell r="V3614">
            <v>333.4</v>
          </cell>
          <cell r="W3614">
            <v>2724.82</v>
          </cell>
          <cell r="X3614">
            <v>1332.51</v>
          </cell>
          <cell r="Y3614">
            <v>237.2</v>
          </cell>
          <cell r="Z3614">
            <v>213.64</v>
          </cell>
        </row>
        <row r="3615">
          <cell r="A3615" t="str">
            <v>136617</v>
          </cell>
          <cell r="B3615" t="str">
            <v>NJ</v>
          </cell>
          <cell r="C3615" t="str">
            <v>KA</v>
          </cell>
          <cell r="D3615" t="str">
            <v>S</v>
          </cell>
          <cell r="E3615" t="str">
            <v>X</v>
          </cell>
          <cell r="F3615" t="str">
            <v>OPFHR</v>
          </cell>
          <cell r="G3615">
            <v>36617</v>
          </cell>
          <cell r="W3615">
            <v>15</v>
          </cell>
          <cell r="X3615">
            <v>2018.95</v>
          </cell>
          <cell r="Y3615">
            <v>212.4</v>
          </cell>
          <cell r="Z3615">
            <v>539.29999999999995</v>
          </cell>
          <cell r="AE3615">
            <v>9</v>
          </cell>
        </row>
        <row r="3616">
          <cell r="A3616" t="str">
            <v>136647</v>
          </cell>
          <cell r="B3616" t="str">
            <v>NJ</v>
          </cell>
          <cell r="C3616" t="str">
            <v>KA</v>
          </cell>
          <cell r="D3616" t="str">
            <v>S</v>
          </cell>
          <cell r="E3616" t="str">
            <v>X</v>
          </cell>
          <cell r="F3616" t="str">
            <v>OPFHR</v>
          </cell>
          <cell r="G3616">
            <v>36647</v>
          </cell>
          <cell r="X3616">
            <v>846.05</v>
          </cell>
          <cell r="Y3616">
            <v>3356.76</v>
          </cell>
          <cell r="Z3616">
            <v>1881.69</v>
          </cell>
          <cell r="AA3616">
            <v>2065.0700000000002</v>
          </cell>
          <cell r="AB3616">
            <v>634.20000000000005</v>
          </cell>
        </row>
        <row r="3617">
          <cell r="A3617" t="str">
            <v>136678</v>
          </cell>
          <cell r="B3617" t="str">
            <v>NJ</v>
          </cell>
          <cell r="C3617" t="str">
            <v>KA</v>
          </cell>
          <cell r="D3617" t="str">
            <v>S</v>
          </cell>
          <cell r="E3617" t="str">
            <v>X</v>
          </cell>
          <cell r="F3617" t="str">
            <v>OPFHR</v>
          </cell>
          <cell r="G3617">
            <v>36678</v>
          </cell>
          <cell r="Y3617">
            <v>115.9</v>
          </cell>
          <cell r="Z3617">
            <v>5649.73</v>
          </cell>
          <cell r="AA3617">
            <v>1189.48</v>
          </cell>
          <cell r="AB3617">
            <v>205.8</v>
          </cell>
          <cell r="AC3617">
            <v>459.06</v>
          </cell>
          <cell r="AD3617">
            <v>491.3</v>
          </cell>
        </row>
        <row r="3618">
          <cell r="A3618" t="str">
            <v>136708</v>
          </cell>
          <cell r="B3618" t="str">
            <v>NJ</v>
          </cell>
          <cell r="C3618" t="str">
            <v>KA</v>
          </cell>
          <cell r="D3618" t="str">
            <v>S</v>
          </cell>
          <cell r="E3618" t="str">
            <v>X</v>
          </cell>
          <cell r="F3618" t="str">
            <v>OPFHR</v>
          </cell>
          <cell r="G3618">
            <v>36708</v>
          </cell>
          <cell r="Z3618">
            <v>556.4</v>
          </cell>
          <cell r="AA3618">
            <v>2376.39</v>
          </cell>
          <cell r="AB3618">
            <v>429.3</v>
          </cell>
          <cell r="AC3618">
            <v>491.84</v>
          </cell>
          <cell r="AL3618">
            <v>144</v>
          </cell>
        </row>
        <row r="3619">
          <cell r="A3619" t="str">
            <v>136739</v>
          </cell>
          <cell r="B3619" t="str">
            <v>NJ</v>
          </cell>
          <cell r="C3619" t="str">
            <v>KA</v>
          </cell>
          <cell r="D3619" t="str">
            <v>S</v>
          </cell>
          <cell r="E3619" t="str">
            <v>X</v>
          </cell>
          <cell r="F3619" t="str">
            <v>OPFHR</v>
          </cell>
          <cell r="G3619">
            <v>36739</v>
          </cell>
          <cell r="AA3619">
            <v>60</v>
          </cell>
          <cell r="AB3619">
            <v>2825.59</v>
          </cell>
          <cell r="AC3619">
            <v>277.60000000000002</v>
          </cell>
          <cell r="AD3619">
            <v>74.25</v>
          </cell>
          <cell r="AE3619">
            <v>141.62</v>
          </cell>
          <cell r="AJ3619">
            <v>277.14</v>
          </cell>
        </row>
        <row r="3620">
          <cell r="A3620" t="str">
            <v>136770</v>
          </cell>
          <cell r="B3620" t="str">
            <v>NJ</v>
          </cell>
          <cell r="C3620" t="str">
            <v>KA</v>
          </cell>
          <cell r="D3620" t="str">
            <v>S</v>
          </cell>
          <cell r="E3620" t="str">
            <v>X</v>
          </cell>
          <cell r="F3620" t="str">
            <v>OPFHR</v>
          </cell>
          <cell r="G3620">
            <v>36770</v>
          </cell>
          <cell r="AB3620">
            <v>325.05</v>
          </cell>
          <cell r="AC3620">
            <v>5902.16</v>
          </cell>
          <cell r="AD3620">
            <v>1218.45</v>
          </cell>
          <cell r="AE3620">
            <v>239.6</v>
          </cell>
          <cell r="AF3620">
            <v>466.21</v>
          </cell>
        </row>
        <row r="3621">
          <cell r="A3621" t="str">
            <v>136800</v>
          </cell>
          <cell r="B3621" t="str">
            <v>NJ</v>
          </cell>
          <cell r="C3621" t="str">
            <v>KA</v>
          </cell>
          <cell r="D3621" t="str">
            <v>S</v>
          </cell>
          <cell r="E3621" t="str">
            <v>X</v>
          </cell>
          <cell r="F3621" t="str">
            <v>OPFHR</v>
          </cell>
          <cell r="G3621">
            <v>36800</v>
          </cell>
          <cell r="AC3621">
            <v>1348.2</v>
          </cell>
          <cell r="AD3621">
            <v>1944.4</v>
          </cell>
          <cell r="AE3621">
            <v>3663.9</v>
          </cell>
          <cell r="AF3621">
            <v>246.07</v>
          </cell>
          <cell r="AG3621">
            <v>20.63</v>
          </cell>
        </row>
        <row r="3622">
          <cell r="A3622" t="str">
            <v>136831</v>
          </cell>
          <cell r="B3622" t="str">
            <v>NJ</v>
          </cell>
          <cell r="C3622" t="str">
            <v>KA</v>
          </cell>
          <cell r="D3622" t="str">
            <v>S</v>
          </cell>
          <cell r="E3622" t="str">
            <v>X</v>
          </cell>
          <cell r="F3622" t="str">
            <v>OPFHR</v>
          </cell>
          <cell r="G3622">
            <v>36831</v>
          </cell>
          <cell r="AD3622">
            <v>895.7</v>
          </cell>
          <cell r="AE3622">
            <v>3822.78</v>
          </cell>
          <cell r="AF3622">
            <v>1370.77</v>
          </cell>
          <cell r="AG3622">
            <v>113.26</v>
          </cell>
          <cell r="AH3622">
            <v>171.7</v>
          </cell>
        </row>
        <row r="3623">
          <cell r="A3623" t="str">
            <v>136861</v>
          </cell>
          <cell r="B3623" t="str">
            <v>NJ</v>
          </cell>
          <cell r="C3623" t="str">
            <v>KA</v>
          </cell>
          <cell r="D3623" t="str">
            <v>S</v>
          </cell>
          <cell r="E3623" t="str">
            <v>X</v>
          </cell>
          <cell r="F3623" t="str">
            <v>OPFHR</v>
          </cell>
          <cell r="G3623">
            <v>36861</v>
          </cell>
          <cell r="AE3623">
            <v>969.9</v>
          </cell>
          <cell r="AF3623">
            <v>3716.95</v>
          </cell>
          <cell r="AG3623">
            <v>124.85</v>
          </cell>
          <cell r="AH3623">
            <v>644.33000000000004</v>
          </cell>
          <cell r="AI3623">
            <v>203.75</v>
          </cell>
        </row>
        <row r="3624">
          <cell r="A3624" t="str">
            <v>136892</v>
          </cell>
          <cell r="B3624" t="str">
            <v>NJ</v>
          </cell>
          <cell r="C3624" t="str">
            <v>KA</v>
          </cell>
          <cell r="D3624" t="str">
            <v>S</v>
          </cell>
          <cell r="E3624" t="str">
            <v>X</v>
          </cell>
          <cell r="F3624" t="str">
            <v>OPFHR</v>
          </cell>
          <cell r="G3624">
            <v>36892</v>
          </cell>
          <cell r="AF3624">
            <v>1187.8399999999999</v>
          </cell>
          <cell r="AG3624">
            <v>6023.37</v>
          </cell>
          <cell r="AH3624">
            <v>1123.1400000000001</v>
          </cell>
          <cell r="AI3624">
            <v>358.07</v>
          </cell>
          <cell r="AJ3624">
            <v>1050.1500000000001</v>
          </cell>
        </row>
        <row r="3625">
          <cell r="A3625" t="str">
            <v>136923</v>
          </cell>
          <cell r="B3625" t="str">
            <v>NJ</v>
          </cell>
          <cell r="C3625" t="str">
            <v>KA</v>
          </cell>
          <cell r="D3625" t="str">
            <v>S</v>
          </cell>
          <cell r="E3625" t="str">
            <v>X</v>
          </cell>
          <cell r="F3625" t="str">
            <v>OPFHR</v>
          </cell>
          <cell r="G3625">
            <v>36923</v>
          </cell>
          <cell r="AG3625">
            <v>419.9</v>
          </cell>
          <cell r="AH3625">
            <v>3757.29</v>
          </cell>
          <cell r="AI3625">
            <v>1683.4</v>
          </cell>
          <cell r="AJ3625">
            <v>880.93</v>
          </cell>
          <cell r="AK3625">
            <v>39.6</v>
          </cell>
          <cell r="AL3625">
            <v>378.37</v>
          </cell>
        </row>
        <row r="3626">
          <cell r="A3626" t="str">
            <v>136951</v>
          </cell>
          <cell r="B3626" t="str">
            <v>NJ</v>
          </cell>
          <cell r="C3626" t="str">
            <v>KA</v>
          </cell>
          <cell r="D3626" t="str">
            <v>S</v>
          </cell>
          <cell r="E3626" t="str">
            <v>X</v>
          </cell>
          <cell r="F3626" t="str">
            <v>OPFHR</v>
          </cell>
          <cell r="G3626">
            <v>36951</v>
          </cell>
          <cell r="AH3626">
            <v>556.34</v>
          </cell>
          <cell r="AI3626">
            <v>4922.26</v>
          </cell>
          <cell r="AJ3626">
            <v>18</v>
          </cell>
          <cell r="AK3626">
            <v>1788.09</v>
          </cell>
          <cell r="AL3626">
            <v>63.75</v>
          </cell>
          <cell r="AM3626">
            <v>133.88</v>
          </cell>
        </row>
        <row r="3627">
          <cell r="A3627" t="str">
            <v>136982</v>
          </cell>
          <cell r="B3627" t="str">
            <v>NJ</v>
          </cell>
          <cell r="C3627" t="str">
            <v>KA</v>
          </cell>
          <cell r="D3627" t="str">
            <v>S</v>
          </cell>
          <cell r="E3627" t="str">
            <v>X</v>
          </cell>
          <cell r="F3627" t="str">
            <v>OPFHR</v>
          </cell>
          <cell r="G3627">
            <v>36982</v>
          </cell>
          <cell r="AI3627">
            <v>884.2</v>
          </cell>
          <cell r="AJ3627">
            <v>5059.3900000000003</v>
          </cell>
          <cell r="AK3627">
            <v>801.88</v>
          </cell>
          <cell r="AL3627">
            <v>834.55</v>
          </cell>
          <cell r="AM3627">
            <v>33.6</v>
          </cell>
        </row>
        <row r="3628">
          <cell r="A3628" t="str">
            <v>137012</v>
          </cell>
          <cell r="B3628" t="str">
            <v>NJ</v>
          </cell>
          <cell r="C3628" t="str">
            <v>KA</v>
          </cell>
          <cell r="D3628" t="str">
            <v>S</v>
          </cell>
          <cell r="E3628" t="str">
            <v>X</v>
          </cell>
          <cell r="F3628" t="str">
            <v>OPFHR</v>
          </cell>
          <cell r="G3628">
            <v>37012</v>
          </cell>
          <cell r="AJ3628">
            <v>1164.72</v>
          </cell>
          <cell r="AK3628">
            <v>2131.58</v>
          </cell>
          <cell r="AL3628">
            <v>1094.6600000000001</v>
          </cell>
          <cell r="AM3628">
            <v>463.8</v>
          </cell>
          <cell r="AN3628">
            <v>37.200000000000003</v>
          </cell>
        </row>
        <row r="3629">
          <cell r="A3629" t="str">
            <v>137043</v>
          </cell>
          <cell r="B3629" t="str">
            <v>NJ</v>
          </cell>
          <cell r="C3629" t="str">
            <v>KA</v>
          </cell>
          <cell r="D3629" t="str">
            <v>S</v>
          </cell>
          <cell r="E3629" t="str">
            <v>X</v>
          </cell>
          <cell r="F3629" t="str">
            <v>OPFHR</v>
          </cell>
          <cell r="G3629">
            <v>37043</v>
          </cell>
          <cell r="AK3629">
            <v>1497.8</v>
          </cell>
          <cell r="AL3629">
            <v>3035.12</v>
          </cell>
          <cell r="AM3629">
            <v>361.36</v>
          </cell>
          <cell r="AN3629">
            <v>154.9</v>
          </cell>
        </row>
        <row r="3630">
          <cell r="A3630" t="str">
            <v>137073</v>
          </cell>
          <cell r="B3630" t="str">
            <v>NJ</v>
          </cell>
          <cell r="C3630" t="str">
            <v>KA</v>
          </cell>
          <cell r="D3630" t="str">
            <v>S</v>
          </cell>
          <cell r="E3630" t="str">
            <v>X</v>
          </cell>
          <cell r="F3630" t="str">
            <v>OPFHR</v>
          </cell>
          <cell r="G3630">
            <v>37073</v>
          </cell>
          <cell r="AL3630">
            <v>1103.0899999999999</v>
          </cell>
          <cell r="AM3630">
            <v>6723.75</v>
          </cell>
          <cell r="AN3630">
            <v>3029.5</v>
          </cell>
        </row>
        <row r="3631">
          <cell r="A3631" t="str">
            <v>137104</v>
          </cell>
          <cell r="B3631" t="str">
            <v>NJ</v>
          </cell>
          <cell r="C3631" t="str">
            <v>KA</v>
          </cell>
          <cell r="D3631" t="str">
            <v>S</v>
          </cell>
          <cell r="E3631" t="str">
            <v>X</v>
          </cell>
          <cell r="F3631" t="str">
            <v>OPFHR</v>
          </cell>
          <cell r="G3631">
            <v>37104</v>
          </cell>
          <cell r="AM3631">
            <v>824.75</v>
          </cell>
          <cell r="AN3631">
            <v>4267.22</v>
          </cell>
        </row>
        <row r="3632">
          <cell r="A3632" t="str">
            <v>137135</v>
          </cell>
          <cell r="B3632" t="str">
            <v>NJ</v>
          </cell>
          <cell r="C3632" t="str">
            <v>KA</v>
          </cell>
          <cell r="D3632" t="str">
            <v>S</v>
          </cell>
          <cell r="E3632" t="str">
            <v>X</v>
          </cell>
          <cell r="F3632" t="str">
            <v>OPFHR</v>
          </cell>
          <cell r="G3632">
            <v>37135</v>
          </cell>
          <cell r="AN3632">
            <v>1111.53</v>
          </cell>
        </row>
        <row r="3633">
          <cell r="A3633" t="str">
            <v>136161</v>
          </cell>
          <cell r="B3633" t="str">
            <v>NJ</v>
          </cell>
          <cell r="C3633" t="str">
            <v>KA</v>
          </cell>
          <cell r="D3633" t="str">
            <v>S</v>
          </cell>
          <cell r="E3633" t="str">
            <v>X</v>
          </cell>
          <cell r="F3633" t="str">
            <v>OPFHS</v>
          </cell>
          <cell r="G3633">
            <v>36161</v>
          </cell>
          <cell r="I3633">
            <v>3496.66</v>
          </cell>
          <cell r="J3633">
            <v>839.83</v>
          </cell>
          <cell r="K3633">
            <v>249.05</v>
          </cell>
          <cell r="O3633">
            <v>56</v>
          </cell>
          <cell r="Q3633">
            <v>880</v>
          </cell>
          <cell r="R3633">
            <v>440</v>
          </cell>
        </row>
        <row r="3634">
          <cell r="A3634" t="str">
            <v>136192</v>
          </cell>
          <cell r="B3634" t="str">
            <v>NJ</v>
          </cell>
          <cell r="C3634" t="str">
            <v>KA</v>
          </cell>
          <cell r="D3634" t="str">
            <v>S</v>
          </cell>
          <cell r="E3634" t="str">
            <v>X</v>
          </cell>
          <cell r="F3634" t="str">
            <v>OPFHS</v>
          </cell>
          <cell r="G3634">
            <v>36192</v>
          </cell>
          <cell r="J3634">
            <v>2211</v>
          </cell>
          <cell r="K3634">
            <v>1250</v>
          </cell>
        </row>
        <row r="3635">
          <cell r="A3635" t="str">
            <v>136220</v>
          </cell>
          <cell r="B3635" t="str">
            <v>NJ</v>
          </cell>
          <cell r="C3635" t="str">
            <v>KA</v>
          </cell>
          <cell r="D3635" t="str">
            <v>S</v>
          </cell>
          <cell r="E3635" t="str">
            <v>X</v>
          </cell>
          <cell r="F3635" t="str">
            <v>OPFHS</v>
          </cell>
          <cell r="G3635">
            <v>36220</v>
          </cell>
          <cell r="K3635">
            <v>4750.5600000000004</v>
          </cell>
          <cell r="M3635">
            <v>478.8</v>
          </cell>
        </row>
        <row r="3636">
          <cell r="A3636" t="str">
            <v>136251</v>
          </cell>
          <cell r="B3636" t="str">
            <v>NJ</v>
          </cell>
          <cell r="C3636" t="str">
            <v>KA</v>
          </cell>
          <cell r="D3636" t="str">
            <v>S</v>
          </cell>
          <cell r="E3636" t="str">
            <v>X</v>
          </cell>
          <cell r="F3636" t="str">
            <v>OPFHS</v>
          </cell>
          <cell r="G3636">
            <v>36251</v>
          </cell>
          <cell r="L3636">
            <v>1664.06</v>
          </cell>
          <cell r="M3636">
            <v>1100</v>
          </cell>
        </row>
        <row r="3637">
          <cell r="A3637" t="str">
            <v>136281</v>
          </cell>
          <cell r="B3637" t="str">
            <v>NJ</v>
          </cell>
          <cell r="C3637" t="str">
            <v>KA</v>
          </cell>
          <cell r="D3637" t="str">
            <v>S</v>
          </cell>
          <cell r="E3637" t="str">
            <v>X</v>
          </cell>
          <cell r="F3637" t="str">
            <v>OPFHS</v>
          </cell>
          <cell r="G3637">
            <v>36281</v>
          </cell>
          <cell r="M3637">
            <v>5619.87</v>
          </cell>
          <cell r="N3637">
            <v>2250</v>
          </cell>
        </row>
        <row r="3638">
          <cell r="A3638" t="str">
            <v>136312</v>
          </cell>
          <cell r="B3638" t="str">
            <v>NJ</v>
          </cell>
          <cell r="C3638" t="str">
            <v>KA</v>
          </cell>
          <cell r="D3638" t="str">
            <v>S</v>
          </cell>
          <cell r="E3638" t="str">
            <v>X</v>
          </cell>
          <cell r="F3638" t="str">
            <v>OPFHS</v>
          </cell>
          <cell r="G3638">
            <v>36312</v>
          </cell>
          <cell r="N3638">
            <v>2538</v>
          </cell>
          <cell r="O3638">
            <v>2361.5100000000002</v>
          </cell>
        </row>
        <row r="3639">
          <cell r="A3639" t="str">
            <v>136342</v>
          </cell>
          <cell r="B3639" t="str">
            <v>NJ</v>
          </cell>
          <cell r="C3639" t="str">
            <v>KA</v>
          </cell>
          <cell r="D3639" t="str">
            <v>S</v>
          </cell>
          <cell r="E3639" t="str">
            <v>X</v>
          </cell>
          <cell r="F3639" t="str">
            <v>OPFHS</v>
          </cell>
          <cell r="G3639">
            <v>36342</v>
          </cell>
          <cell r="N3639">
            <v>1297.07</v>
          </cell>
          <cell r="O3639">
            <v>9419.11</v>
          </cell>
          <cell r="Y3639">
            <v>732</v>
          </cell>
        </row>
        <row r="3640">
          <cell r="A3640" t="str">
            <v>136373</v>
          </cell>
          <cell r="B3640" t="str">
            <v>NJ</v>
          </cell>
          <cell r="C3640" t="str">
            <v>KA</v>
          </cell>
          <cell r="D3640" t="str">
            <v>S</v>
          </cell>
          <cell r="E3640" t="str">
            <v>X</v>
          </cell>
          <cell r="F3640" t="str">
            <v>OPFHS</v>
          </cell>
          <cell r="G3640">
            <v>36373</v>
          </cell>
          <cell r="O3640">
            <v>2538</v>
          </cell>
          <cell r="P3640">
            <v>4594.5</v>
          </cell>
          <cell r="T3640">
            <v>156.28</v>
          </cell>
        </row>
        <row r="3641">
          <cell r="A3641" t="str">
            <v>136404</v>
          </cell>
          <cell r="B3641" t="str">
            <v>NJ</v>
          </cell>
          <cell r="C3641" t="str">
            <v>KA</v>
          </cell>
          <cell r="D3641" t="str">
            <v>S</v>
          </cell>
          <cell r="E3641" t="str">
            <v>X</v>
          </cell>
          <cell r="F3641" t="str">
            <v>OPFHS</v>
          </cell>
          <cell r="G3641">
            <v>36404</v>
          </cell>
          <cell r="Q3641">
            <v>50</v>
          </cell>
          <cell r="R3641">
            <v>6085.61</v>
          </cell>
          <cell r="T3641">
            <v>934.37</v>
          </cell>
          <cell r="V3641">
            <v>1288</v>
          </cell>
          <cell r="AA3641">
            <v>942.49</v>
          </cell>
          <cell r="AB3641">
            <v>837.23</v>
          </cell>
        </row>
        <row r="3642">
          <cell r="A3642" t="str">
            <v>136434</v>
          </cell>
          <cell r="B3642" t="str">
            <v>NJ</v>
          </cell>
          <cell r="C3642" t="str">
            <v>KA</v>
          </cell>
          <cell r="D3642" t="str">
            <v>S</v>
          </cell>
          <cell r="E3642" t="str">
            <v>X</v>
          </cell>
          <cell r="F3642" t="str">
            <v>OPFHS</v>
          </cell>
          <cell r="G3642">
            <v>36434</v>
          </cell>
          <cell r="R3642">
            <v>1288</v>
          </cell>
          <cell r="S3642">
            <v>3456.02</v>
          </cell>
        </row>
        <row r="3643">
          <cell r="A3643" t="str">
            <v>136465</v>
          </cell>
          <cell r="B3643" t="str">
            <v>NJ</v>
          </cell>
          <cell r="C3643" t="str">
            <v>KA</v>
          </cell>
          <cell r="D3643" t="str">
            <v>S</v>
          </cell>
          <cell r="E3643" t="str">
            <v>X</v>
          </cell>
          <cell r="F3643" t="str">
            <v>OPFHS</v>
          </cell>
          <cell r="G3643">
            <v>36465</v>
          </cell>
          <cell r="S3643">
            <v>2482.1999999999998</v>
          </cell>
          <cell r="T3643">
            <v>56</v>
          </cell>
          <cell r="AA3643">
            <v>485.4</v>
          </cell>
          <cell r="AD3643">
            <v>165</v>
          </cell>
        </row>
        <row r="3644">
          <cell r="A3644" t="str">
            <v>136495</v>
          </cell>
          <cell r="B3644" t="str">
            <v>NJ</v>
          </cell>
          <cell r="C3644" t="str">
            <v>KA</v>
          </cell>
          <cell r="D3644" t="str">
            <v>S</v>
          </cell>
          <cell r="E3644" t="str">
            <v>X</v>
          </cell>
          <cell r="F3644" t="str">
            <v>OPFHS</v>
          </cell>
          <cell r="G3644">
            <v>36495</v>
          </cell>
          <cell r="T3644">
            <v>5580.01</v>
          </cell>
          <cell r="U3644">
            <v>517.79999999999995</v>
          </cell>
          <cell r="V3644">
            <v>201.25</v>
          </cell>
          <cell r="Z3644">
            <v>60</v>
          </cell>
        </row>
        <row r="3645">
          <cell r="A3645" t="str">
            <v>136526</v>
          </cell>
          <cell r="B3645" t="str">
            <v>NJ</v>
          </cell>
          <cell r="C3645" t="str">
            <v>KA</v>
          </cell>
          <cell r="D3645" t="str">
            <v>S</v>
          </cell>
          <cell r="E3645" t="str">
            <v>X</v>
          </cell>
          <cell r="F3645" t="str">
            <v>OPFHS</v>
          </cell>
          <cell r="G3645">
            <v>36526</v>
          </cell>
          <cell r="U3645">
            <v>6677</v>
          </cell>
          <cell r="V3645">
            <v>3144.4</v>
          </cell>
          <cell r="W3645">
            <v>2078.8000000000002</v>
          </cell>
          <cell r="Y3645">
            <v>2075.5</v>
          </cell>
          <cell r="AB3645">
            <v>1580.4</v>
          </cell>
          <cell r="AC3645">
            <v>1145</v>
          </cell>
        </row>
        <row r="3646">
          <cell r="A3646" t="str">
            <v>136557</v>
          </cell>
          <cell r="B3646" t="str">
            <v>NJ</v>
          </cell>
          <cell r="C3646" t="str">
            <v>KA</v>
          </cell>
          <cell r="D3646" t="str">
            <v>S</v>
          </cell>
          <cell r="E3646" t="str">
            <v>X</v>
          </cell>
          <cell r="F3646" t="str">
            <v>OPFHS</v>
          </cell>
          <cell r="G3646">
            <v>36557</v>
          </cell>
          <cell r="U3646">
            <v>1100</v>
          </cell>
          <cell r="V3646">
            <v>1589</v>
          </cell>
          <cell r="W3646">
            <v>307.5</v>
          </cell>
          <cell r="Y3646">
            <v>4210</v>
          </cell>
          <cell r="Z3646">
            <v>1834.29</v>
          </cell>
        </row>
        <row r="3647">
          <cell r="A3647" t="str">
            <v>136586</v>
          </cell>
          <cell r="B3647" t="str">
            <v>NJ</v>
          </cell>
          <cell r="C3647" t="str">
            <v>KA</v>
          </cell>
          <cell r="D3647" t="str">
            <v>S</v>
          </cell>
          <cell r="E3647" t="str">
            <v>X</v>
          </cell>
          <cell r="F3647" t="str">
            <v>OPFHS</v>
          </cell>
          <cell r="G3647">
            <v>36586</v>
          </cell>
          <cell r="V3647">
            <v>430.6</v>
          </cell>
          <cell r="W3647">
            <v>903.26</v>
          </cell>
          <cell r="X3647">
            <v>1048</v>
          </cell>
          <cell r="Y3647">
            <v>3242.9</v>
          </cell>
          <cell r="Z3647">
            <v>201.25</v>
          </cell>
        </row>
        <row r="3648">
          <cell r="A3648" t="str">
            <v>136617</v>
          </cell>
          <cell r="B3648" t="str">
            <v>NJ</v>
          </cell>
          <cell r="C3648" t="str">
            <v>KA</v>
          </cell>
          <cell r="D3648" t="str">
            <v>S</v>
          </cell>
          <cell r="E3648" t="str">
            <v>X</v>
          </cell>
          <cell r="F3648" t="str">
            <v>OPFHS</v>
          </cell>
          <cell r="G3648">
            <v>36617</v>
          </cell>
          <cell r="X3648">
            <v>6897.22</v>
          </cell>
          <cell r="Y3648">
            <v>3092.17</v>
          </cell>
          <cell r="Z3648">
            <v>1351.25</v>
          </cell>
          <cell r="AC3648">
            <v>1088.8800000000001</v>
          </cell>
        </row>
        <row r="3649">
          <cell r="A3649" t="str">
            <v>136647</v>
          </cell>
          <cell r="B3649" t="str">
            <v>NJ</v>
          </cell>
          <cell r="C3649" t="str">
            <v>KA</v>
          </cell>
          <cell r="D3649" t="str">
            <v>S</v>
          </cell>
          <cell r="E3649" t="str">
            <v>X</v>
          </cell>
          <cell r="F3649" t="str">
            <v>OPFHS</v>
          </cell>
          <cell r="G3649">
            <v>36647</v>
          </cell>
          <cell r="X3649">
            <v>1369.9</v>
          </cell>
          <cell r="Y3649">
            <v>16558.98</v>
          </cell>
          <cell r="Z3649">
            <v>1163.5999999999999</v>
          </cell>
          <cell r="AA3649">
            <v>50</v>
          </cell>
          <cell r="AB3649">
            <v>1260</v>
          </cell>
          <cell r="AE3649">
            <v>900</v>
          </cell>
          <cell r="AJ3649">
            <v>115</v>
          </cell>
        </row>
        <row r="3650">
          <cell r="A3650" t="str">
            <v>136678</v>
          </cell>
          <cell r="B3650" t="str">
            <v>NJ</v>
          </cell>
          <cell r="C3650" t="str">
            <v>KA</v>
          </cell>
          <cell r="D3650" t="str">
            <v>S</v>
          </cell>
          <cell r="E3650" t="str">
            <v>X</v>
          </cell>
          <cell r="F3650" t="str">
            <v>OPFHS</v>
          </cell>
          <cell r="G3650">
            <v>36678</v>
          </cell>
          <cell r="Y3650">
            <v>172.5</v>
          </cell>
          <cell r="Z3650">
            <v>7566.8</v>
          </cell>
          <cell r="AA3650">
            <v>5715.26</v>
          </cell>
          <cell r="AB3650">
            <v>1938.65</v>
          </cell>
          <cell r="AC3650">
            <v>612.86</v>
          </cell>
        </row>
        <row r="3651">
          <cell r="A3651" t="str">
            <v>136708</v>
          </cell>
          <cell r="B3651" t="str">
            <v>NJ</v>
          </cell>
          <cell r="C3651" t="str">
            <v>KA</v>
          </cell>
          <cell r="D3651" t="str">
            <v>S</v>
          </cell>
          <cell r="E3651" t="str">
            <v>X</v>
          </cell>
          <cell r="F3651" t="str">
            <v>OPFHS</v>
          </cell>
          <cell r="G3651">
            <v>36708</v>
          </cell>
          <cell r="AA3651">
            <v>3172.71</v>
          </cell>
          <cell r="AB3651">
            <v>3753.57</v>
          </cell>
          <cell r="AC3651">
            <v>172.5</v>
          </cell>
          <cell r="AD3651">
            <v>2242.0100000000002</v>
          </cell>
          <cell r="AE3651">
            <v>1154.2</v>
          </cell>
        </row>
        <row r="3652">
          <cell r="A3652" t="str">
            <v>136739</v>
          </cell>
          <cell r="B3652" t="str">
            <v>NJ</v>
          </cell>
          <cell r="C3652" t="str">
            <v>KA</v>
          </cell>
          <cell r="D3652" t="str">
            <v>S</v>
          </cell>
          <cell r="E3652" t="str">
            <v>X</v>
          </cell>
          <cell r="F3652" t="str">
            <v>OPFHS</v>
          </cell>
          <cell r="G3652">
            <v>36739</v>
          </cell>
          <cell r="AA3652">
            <v>2736.3</v>
          </cell>
          <cell r="AB3652">
            <v>1997.56</v>
          </cell>
          <cell r="AC3652">
            <v>2994.6</v>
          </cell>
          <cell r="AD3652">
            <v>1315</v>
          </cell>
        </row>
        <row r="3653">
          <cell r="A3653" t="str">
            <v>136770</v>
          </cell>
          <cell r="B3653" t="str">
            <v>NJ</v>
          </cell>
          <cell r="C3653" t="str">
            <v>KA</v>
          </cell>
          <cell r="D3653" t="str">
            <v>S</v>
          </cell>
          <cell r="E3653" t="str">
            <v>X</v>
          </cell>
          <cell r="F3653" t="str">
            <v>OPFHS</v>
          </cell>
          <cell r="G3653">
            <v>36770</v>
          </cell>
          <cell r="AB3653">
            <v>165</v>
          </cell>
          <cell r="AC3653">
            <v>3995.08</v>
          </cell>
          <cell r="AD3653">
            <v>2691.28</v>
          </cell>
          <cell r="AE3653">
            <v>1822.25</v>
          </cell>
          <cell r="AF3653">
            <v>56</v>
          </cell>
        </row>
        <row r="3654">
          <cell r="A3654" t="str">
            <v>136800</v>
          </cell>
          <cell r="B3654" t="str">
            <v>NJ</v>
          </cell>
          <cell r="C3654" t="str">
            <v>KA</v>
          </cell>
          <cell r="D3654" t="str">
            <v>S</v>
          </cell>
          <cell r="E3654" t="str">
            <v>X</v>
          </cell>
          <cell r="F3654" t="str">
            <v>OPFHS</v>
          </cell>
          <cell r="G3654">
            <v>36800</v>
          </cell>
          <cell r="AC3654">
            <v>2000</v>
          </cell>
          <cell r="AD3654">
            <v>7408.92</v>
          </cell>
          <cell r="AE3654">
            <v>1405</v>
          </cell>
          <cell r="AF3654">
            <v>57.5</v>
          </cell>
        </row>
        <row r="3655">
          <cell r="A3655" t="str">
            <v>136831</v>
          </cell>
          <cell r="B3655" t="str">
            <v>NJ</v>
          </cell>
          <cell r="C3655" t="str">
            <v>KA</v>
          </cell>
          <cell r="D3655" t="str">
            <v>S</v>
          </cell>
          <cell r="E3655" t="str">
            <v>X</v>
          </cell>
          <cell r="F3655" t="str">
            <v>OPFHS</v>
          </cell>
          <cell r="G3655">
            <v>36831</v>
          </cell>
          <cell r="AD3655">
            <v>50</v>
          </cell>
          <cell r="AE3655">
            <v>3380.88</v>
          </cell>
          <cell r="AF3655">
            <v>4335.84</v>
          </cell>
          <cell r="AG3655">
            <v>112</v>
          </cell>
        </row>
        <row r="3656">
          <cell r="A3656" t="str">
            <v>136861</v>
          </cell>
          <cell r="B3656" t="str">
            <v>NJ</v>
          </cell>
          <cell r="C3656" t="str">
            <v>KA</v>
          </cell>
          <cell r="D3656" t="str">
            <v>S</v>
          </cell>
          <cell r="E3656" t="str">
            <v>X</v>
          </cell>
          <cell r="F3656" t="str">
            <v>OPFHS</v>
          </cell>
          <cell r="G3656">
            <v>36861</v>
          </cell>
          <cell r="AF3656">
            <v>9642.86</v>
          </cell>
          <cell r="AG3656">
            <v>1064.9000000000001</v>
          </cell>
          <cell r="AH3656">
            <v>1173.2</v>
          </cell>
          <cell r="AK3656">
            <v>3022.32</v>
          </cell>
        </row>
        <row r="3657">
          <cell r="A3657" t="str">
            <v>136892</v>
          </cell>
          <cell r="B3657" t="str">
            <v>NJ</v>
          </cell>
          <cell r="C3657" t="str">
            <v>KA</v>
          </cell>
          <cell r="D3657" t="str">
            <v>S</v>
          </cell>
          <cell r="E3657" t="str">
            <v>X</v>
          </cell>
          <cell r="F3657" t="str">
            <v>OPFHS</v>
          </cell>
          <cell r="G3657">
            <v>36892</v>
          </cell>
          <cell r="AG3657">
            <v>1053.5</v>
          </cell>
          <cell r="AH3657">
            <v>2774.4</v>
          </cell>
          <cell r="AK3657">
            <v>1166.5</v>
          </cell>
          <cell r="AL3657">
            <v>612.79999999999995</v>
          </cell>
        </row>
        <row r="3658">
          <cell r="A3658" t="str">
            <v>136923</v>
          </cell>
          <cell r="B3658" t="str">
            <v>NJ</v>
          </cell>
          <cell r="C3658" t="str">
            <v>KA</v>
          </cell>
          <cell r="D3658" t="str">
            <v>S</v>
          </cell>
          <cell r="E3658" t="str">
            <v>X</v>
          </cell>
          <cell r="F3658" t="str">
            <v>OPFHS</v>
          </cell>
          <cell r="G3658">
            <v>36923</v>
          </cell>
          <cell r="AH3658">
            <v>5102.1499999999996</v>
          </cell>
          <cell r="AK3658">
            <v>1759.53</v>
          </cell>
          <cell r="AL3658">
            <v>3005.2</v>
          </cell>
        </row>
        <row r="3659">
          <cell r="A3659" t="str">
            <v>136951</v>
          </cell>
          <cell r="B3659" t="str">
            <v>NJ</v>
          </cell>
          <cell r="C3659" t="str">
            <v>KA</v>
          </cell>
          <cell r="D3659" t="str">
            <v>S</v>
          </cell>
          <cell r="E3659" t="str">
            <v>X</v>
          </cell>
          <cell r="F3659" t="str">
            <v>OPFHS</v>
          </cell>
          <cell r="G3659">
            <v>36951</v>
          </cell>
          <cell r="AH3659">
            <v>160</v>
          </cell>
          <cell r="AI3659">
            <v>4178.34</v>
          </cell>
          <cell r="AJ3659">
            <v>160</v>
          </cell>
          <cell r="AK3659">
            <v>1592.96</v>
          </cell>
          <cell r="AN3659">
            <v>483.82</v>
          </cell>
        </row>
        <row r="3660">
          <cell r="A3660" t="str">
            <v>136982</v>
          </cell>
          <cell r="B3660" t="str">
            <v>NJ</v>
          </cell>
          <cell r="C3660" t="str">
            <v>KA</v>
          </cell>
          <cell r="D3660" t="str">
            <v>S</v>
          </cell>
          <cell r="E3660" t="str">
            <v>X</v>
          </cell>
          <cell r="F3660" t="str">
            <v>OPFHS</v>
          </cell>
          <cell r="G3660">
            <v>36982</v>
          </cell>
          <cell r="AJ3660">
            <v>5423.29</v>
          </cell>
          <cell r="AK3660">
            <v>3353.09</v>
          </cell>
          <cell r="AL3660">
            <v>1617.11</v>
          </cell>
        </row>
        <row r="3661">
          <cell r="A3661" t="str">
            <v>137012</v>
          </cell>
          <cell r="B3661" t="str">
            <v>NJ</v>
          </cell>
          <cell r="C3661" t="str">
            <v>KA</v>
          </cell>
          <cell r="D3661" t="str">
            <v>S</v>
          </cell>
          <cell r="E3661" t="str">
            <v>X</v>
          </cell>
          <cell r="F3661" t="str">
            <v>OPFHS</v>
          </cell>
          <cell r="G3661">
            <v>37012</v>
          </cell>
          <cell r="AK3661">
            <v>8212.9</v>
          </cell>
          <cell r="AL3661">
            <v>5472.31</v>
          </cell>
          <cell r="AM3661">
            <v>2011</v>
          </cell>
        </row>
        <row r="3662">
          <cell r="A3662" t="str">
            <v>137043</v>
          </cell>
          <cell r="B3662" t="str">
            <v>NJ</v>
          </cell>
          <cell r="C3662" t="str">
            <v>KA</v>
          </cell>
          <cell r="D3662" t="str">
            <v>S</v>
          </cell>
          <cell r="E3662" t="str">
            <v>X</v>
          </cell>
          <cell r="F3662" t="str">
            <v>OPFHS</v>
          </cell>
          <cell r="G3662">
            <v>37043</v>
          </cell>
          <cell r="AK3662">
            <v>46</v>
          </cell>
          <cell r="AL3662">
            <v>12168.94</v>
          </cell>
          <cell r="AM3662">
            <v>1444</v>
          </cell>
        </row>
        <row r="3663">
          <cell r="A3663" t="str">
            <v>137073</v>
          </cell>
          <cell r="B3663" t="str">
            <v>NJ</v>
          </cell>
          <cell r="C3663" t="str">
            <v>KA</v>
          </cell>
          <cell r="D3663" t="str">
            <v>S</v>
          </cell>
          <cell r="E3663" t="str">
            <v>X</v>
          </cell>
          <cell r="F3663" t="str">
            <v>OPFHS</v>
          </cell>
          <cell r="G3663">
            <v>37073</v>
          </cell>
          <cell r="AM3663">
            <v>10246.32</v>
          </cell>
          <cell r="AN3663">
            <v>6145.84</v>
          </cell>
        </row>
        <row r="3664">
          <cell r="A3664" t="str">
            <v>137104</v>
          </cell>
          <cell r="B3664" t="str">
            <v>NJ</v>
          </cell>
          <cell r="C3664" t="str">
            <v>KA</v>
          </cell>
          <cell r="D3664" t="str">
            <v>S</v>
          </cell>
          <cell r="E3664" t="str">
            <v>X</v>
          </cell>
          <cell r="F3664" t="str">
            <v>OPFHS</v>
          </cell>
          <cell r="G3664">
            <v>37104</v>
          </cell>
          <cell r="AM3664">
            <v>197.81</v>
          </cell>
          <cell r="AN3664">
            <v>5199.05</v>
          </cell>
        </row>
        <row r="3665">
          <cell r="A3665" t="str">
            <v>137135</v>
          </cell>
          <cell r="B3665" t="str">
            <v>NJ</v>
          </cell>
          <cell r="C3665" t="str">
            <v>KA</v>
          </cell>
          <cell r="D3665" t="str">
            <v>S</v>
          </cell>
          <cell r="E3665" t="str">
            <v>X</v>
          </cell>
          <cell r="F3665" t="str">
            <v>OPFHS</v>
          </cell>
          <cell r="G3665">
            <v>37135</v>
          </cell>
          <cell r="AN3665">
            <v>158.61000000000001</v>
          </cell>
        </row>
        <row r="3666">
          <cell r="A3666" t="str">
            <v>136161</v>
          </cell>
          <cell r="B3666" t="str">
            <v>NJ</v>
          </cell>
          <cell r="C3666" t="str">
            <v>KA</v>
          </cell>
          <cell r="D3666" t="str">
            <v>S</v>
          </cell>
          <cell r="E3666" t="str">
            <v>X</v>
          </cell>
          <cell r="F3666" t="str">
            <v>OTH</v>
          </cell>
          <cell r="G3666">
            <v>36161</v>
          </cell>
          <cell r="H3666">
            <v>274</v>
          </cell>
          <cell r="I3666">
            <v>837.2</v>
          </cell>
          <cell r="J3666">
            <v>2448.13</v>
          </cell>
          <cell r="K3666">
            <v>1250</v>
          </cell>
          <cell r="L3666">
            <v>251</v>
          </cell>
          <cell r="M3666">
            <v>201.1</v>
          </cell>
          <cell r="N3666">
            <v>110</v>
          </cell>
          <cell r="T3666">
            <v>348.68</v>
          </cell>
          <cell r="V3666">
            <v>402.95</v>
          </cell>
          <cell r="Y3666">
            <v>237.44</v>
          </cell>
          <cell r="AA3666">
            <v>142.97</v>
          </cell>
          <cell r="AD3666">
            <v>801.6</v>
          </cell>
        </row>
        <row r="3667">
          <cell r="A3667" t="str">
            <v>136192</v>
          </cell>
          <cell r="B3667" t="str">
            <v>NJ</v>
          </cell>
          <cell r="C3667" t="str">
            <v>KA</v>
          </cell>
          <cell r="D3667" t="str">
            <v>S</v>
          </cell>
          <cell r="E3667" t="str">
            <v>X</v>
          </cell>
          <cell r="F3667" t="str">
            <v>OTH</v>
          </cell>
          <cell r="G3667">
            <v>36192</v>
          </cell>
          <cell r="J3667">
            <v>1169.82</v>
          </cell>
          <cell r="K3667">
            <v>2903.86</v>
          </cell>
          <cell r="L3667">
            <v>2455</v>
          </cell>
          <cell r="M3667">
            <v>2898.5</v>
          </cell>
          <cell r="N3667">
            <v>110</v>
          </cell>
          <cell r="P3667">
            <v>200</v>
          </cell>
          <cell r="Z3667">
            <v>171.27</v>
          </cell>
          <cell r="AC3667">
            <v>661.2</v>
          </cell>
        </row>
        <row r="3668">
          <cell r="A3668" t="str">
            <v>136220</v>
          </cell>
          <cell r="B3668" t="str">
            <v>NJ</v>
          </cell>
          <cell r="C3668" t="str">
            <v>KA</v>
          </cell>
          <cell r="D3668" t="str">
            <v>S</v>
          </cell>
          <cell r="E3668" t="str">
            <v>X</v>
          </cell>
          <cell r="F3668" t="str">
            <v>OTH</v>
          </cell>
          <cell r="G3668">
            <v>36220</v>
          </cell>
          <cell r="J3668">
            <v>334.38</v>
          </cell>
          <cell r="K3668">
            <v>949.21</v>
          </cell>
          <cell r="L3668">
            <v>590.59</v>
          </cell>
          <cell r="M3668">
            <v>1079.2</v>
          </cell>
          <cell r="N3668">
            <v>368.19</v>
          </cell>
          <cell r="O3668">
            <v>80</v>
          </cell>
          <cell r="P3668">
            <v>400</v>
          </cell>
          <cell r="Q3668">
            <v>295</v>
          </cell>
          <cell r="Z3668">
            <v>142.97</v>
          </cell>
          <cell r="AH3668">
            <v>57.19</v>
          </cell>
        </row>
        <row r="3669">
          <cell r="A3669" t="str">
            <v>136251</v>
          </cell>
          <cell r="B3669" t="str">
            <v>NJ</v>
          </cell>
          <cell r="C3669" t="str">
            <v>KA</v>
          </cell>
          <cell r="D3669" t="str">
            <v>S</v>
          </cell>
          <cell r="E3669" t="str">
            <v>X</v>
          </cell>
          <cell r="F3669" t="str">
            <v>OTH</v>
          </cell>
          <cell r="G3669">
            <v>36251</v>
          </cell>
          <cell r="K3669">
            <v>166.19</v>
          </cell>
          <cell r="L3669">
            <v>1124.6600000000001</v>
          </cell>
          <cell r="M3669">
            <v>620.30999999999995</v>
          </cell>
          <cell r="N3669">
            <v>625.87</v>
          </cell>
          <cell r="O3669">
            <v>693.08</v>
          </cell>
          <cell r="P3669">
            <v>541.19000000000005</v>
          </cell>
          <cell r="Q3669">
            <v>100.79</v>
          </cell>
          <cell r="S3669">
            <v>18</v>
          </cell>
          <cell r="V3669">
            <v>0.38</v>
          </cell>
          <cell r="W3669">
            <v>652.08000000000004</v>
          </cell>
          <cell r="Y3669">
            <v>80</v>
          </cell>
          <cell r="AE3669">
            <v>189</v>
          </cell>
        </row>
        <row r="3670">
          <cell r="A3670" t="str">
            <v>136281</v>
          </cell>
          <cell r="B3670" t="str">
            <v>NJ</v>
          </cell>
          <cell r="C3670" t="str">
            <v>KA</v>
          </cell>
          <cell r="D3670" t="str">
            <v>S</v>
          </cell>
          <cell r="E3670" t="str">
            <v>X</v>
          </cell>
          <cell r="F3670" t="str">
            <v>OTH</v>
          </cell>
          <cell r="G3670">
            <v>36281</v>
          </cell>
          <cell r="L3670">
            <v>24</v>
          </cell>
          <cell r="M3670">
            <v>3068.9</v>
          </cell>
          <cell r="N3670">
            <v>976.21</v>
          </cell>
          <cell r="O3670">
            <v>311.69</v>
          </cell>
          <cell r="P3670">
            <v>200</v>
          </cell>
          <cell r="R3670">
            <v>190.23</v>
          </cell>
          <cell r="T3670">
            <v>108.36</v>
          </cell>
          <cell r="U3670">
            <v>166</v>
          </cell>
          <cell r="W3670">
            <v>58</v>
          </cell>
          <cell r="AC3670">
            <v>279.06</v>
          </cell>
          <cell r="AE3670">
            <v>228.9</v>
          </cell>
          <cell r="AH3670">
            <v>3.15</v>
          </cell>
        </row>
        <row r="3671">
          <cell r="A3671" t="str">
            <v>136312</v>
          </cell>
          <cell r="B3671" t="str">
            <v>NJ</v>
          </cell>
          <cell r="C3671" t="str">
            <v>KA</v>
          </cell>
          <cell r="D3671" t="str">
            <v>S</v>
          </cell>
          <cell r="E3671" t="str">
            <v>X</v>
          </cell>
          <cell r="F3671" t="str">
            <v>OTH</v>
          </cell>
          <cell r="G3671">
            <v>36312</v>
          </cell>
          <cell r="N3671">
            <v>1628.26</v>
          </cell>
          <cell r="O3671">
            <v>548.83000000000004</v>
          </cell>
          <cell r="P3671">
            <v>200</v>
          </cell>
          <cell r="AJ3671">
            <v>214</v>
          </cell>
        </row>
        <row r="3672">
          <cell r="A3672" t="str">
            <v>136342</v>
          </cell>
          <cell r="B3672" t="str">
            <v>NJ</v>
          </cell>
          <cell r="C3672" t="str">
            <v>KA</v>
          </cell>
          <cell r="D3672" t="str">
            <v>S</v>
          </cell>
          <cell r="E3672" t="str">
            <v>X</v>
          </cell>
          <cell r="F3672" t="str">
            <v>OTH</v>
          </cell>
          <cell r="G3672">
            <v>36342</v>
          </cell>
          <cell r="O3672">
            <v>916.19</v>
          </cell>
          <cell r="P3672">
            <v>566.19000000000005</v>
          </cell>
          <cell r="Q3672">
            <v>103</v>
          </cell>
          <cell r="R3672">
            <v>245.83</v>
          </cell>
          <cell r="S3672">
            <v>200</v>
          </cell>
          <cell r="T3672">
            <v>2268</v>
          </cell>
        </row>
        <row r="3673">
          <cell r="A3673" t="str">
            <v>136373</v>
          </cell>
          <cell r="B3673" t="str">
            <v>NJ</v>
          </cell>
          <cell r="C3673" t="str">
            <v>KA</v>
          </cell>
          <cell r="D3673" t="str">
            <v>S</v>
          </cell>
          <cell r="E3673" t="str">
            <v>X</v>
          </cell>
          <cell r="F3673" t="str">
            <v>OTH</v>
          </cell>
          <cell r="G3673">
            <v>36373</v>
          </cell>
          <cell r="P3673">
            <v>954.85</v>
          </cell>
          <cell r="Q3673">
            <v>450.94</v>
          </cell>
          <cell r="R3673">
            <v>869.8</v>
          </cell>
          <cell r="S3673">
            <v>3346.53</v>
          </cell>
          <cell r="T3673">
            <v>200</v>
          </cell>
          <cell r="V3673">
            <v>3.42</v>
          </cell>
          <cell r="W3673">
            <v>199.5</v>
          </cell>
          <cell r="X3673">
            <v>137.4</v>
          </cell>
          <cell r="Z3673">
            <v>249</v>
          </cell>
          <cell r="AF3673">
            <v>1754</v>
          </cell>
        </row>
        <row r="3674">
          <cell r="A3674" t="str">
            <v>136404</v>
          </cell>
          <cell r="B3674" t="str">
            <v>NJ</v>
          </cell>
          <cell r="C3674" t="str">
            <v>KA</v>
          </cell>
          <cell r="D3674" t="str">
            <v>S</v>
          </cell>
          <cell r="E3674" t="str">
            <v>X</v>
          </cell>
          <cell r="F3674" t="str">
            <v>OTH</v>
          </cell>
          <cell r="G3674">
            <v>36404</v>
          </cell>
          <cell r="P3674">
            <v>156</v>
          </cell>
          <cell r="Q3674">
            <v>733.04</v>
          </cell>
          <cell r="R3674">
            <v>3363.09</v>
          </cell>
          <cell r="S3674">
            <v>1890.96</v>
          </cell>
          <cell r="T3674">
            <v>609.23</v>
          </cell>
          <cell r="U3674">
            <v>340.64</v>
          </cell>
          <cell r="AC3674">
            <v>63.19</v>
          </cell>
          <cell r="AJ3674">
            <v>145.88999999999999</v>
          </cell>
        </row>
        <row r="3675">
          <cell r="A3675" t="str">
            <v>136434</v>
          </cell>
          <cell r="B3675" t="str">
            <v>NJ</v>
          </cell>
          <cell r="C3675" t="str">
            <v>KA</v>
          </cell>
          <cell r="D3675" t="str">
            <v>S</v>
          </cell>
          <cell r="E3675" t="str">
            <v>X</v>
          </cell>
          <cell r="F3675" t="str">
            <v>OTH</v>
          </cell>
          <cell r="G3675">
            <v>36434</v>
          </cell>
          <cell r="R3675">
            <v>2400.85</v>
          </cell>
          <cell r="S3675">
            <v>1535.7</v>
          </cell>
          <cell r="T3675">
            <v>1795.12</v>
          </cell>
          <cell r="U3675">
            <v>524.23</v>
          </cell>
          <cell r="X3675">
            <v>370.03</v>
          </cell>
          <cell r="Y3675">
            <v>80</v>
          </cell>
          <cell r="Z3675">
            <v>306.86</v>
          </cell>
          <cell r="AA3675">
            <v>2268</v>
          </cell>
          <cell r="AC3675">
            <v>380.51</v>
          </cell>
          <cell r="AE3675">
            <v>509.16</v>
          </cell>
          <cell r="AF3675">
            <v>234.64</v>
          </cell>
          <cell r="AN3675">
            <v>1764.62</v>
          </cell>
        </row>
        <row r="3676">
          <cell r="A3676" t="str">
            <v>136465</v>
          </cell>
          <cell r="B3676" t="str">
            <v>NJ</v>
          </cell>
          <cell r="C3676" t="str">
            <v>KA</v>
          </cell>
          <cell r="D3676" t="str">
            <v>S</v>
          </cell>
          <cell r="E3676" t="str">
            <v>X</v>
          </cell>
          <cell r="F3676" t="str">
            <v>OTH</v>
          </cell>
          <cell r="G3676">
            <v>36465</v>
          </cell>
          <cell r="S3676">
            <v>2802.91</v>
          </cell>
          <cell r="T3676">
            <v>3288.72</v>
          </cell>
          <cell r="U3676">
            <v>2312.62</v>
          </cell>
          <cell r="V3676">
            <v>160</v>
          </cell>
          <cell r="X3676">
            <v>238.9</v>
          </cell>
          <cell r="Y3676">
            <v>95</v>
          </cell>
          <cell r="Z3676">
            <v>-70.94</v>
          </cell>
          <cell r="AA3676">
            <v>2670.92</v>
          </cell>
          <cell r="AC3676">
            <v>148.26</v>
          </cell>
        </row>
        <row r="3677">
          <cell r="A3677" t="str">
            <v>136495</v>
          </cell>
          <cell r="B3677" t="str">
            <v>NJ</v>
          </cell>
          <cell r="C3677" t="str">
            <v>KA</v>
          </cell>
          <cell r="D3677" t="str">
            <v>S</v>
          </cell>
          <cell r="E3677" t="str">
            <v>X</v>
          </cell>
          <cell r="F3677" t="str">
            <v>OTH</v>
          </cell>
          <cell r="G3677">
            <v>36495</v>
          </cell>
          <cell r="T3677">
            <v>5913.79</v>
          </cell>
          <cell r="U3677">
            <v>4011.56</v>
          </cell>
          <cell r="V3677">
            <v>277.10000000000002</v>
          </cell>
          <cell r="X3677">
            <v>226.12</v>
          </cell>
          <cell r="Y3677">
            <v>490.32</v>
          </cell>
          <cell r="Z3677">
            <v>523.79</v>
          </cell>
          <cell r="AI3677">
            <v>523.44000000000005</v>
          </cell>
        </row>
        <row r="3678">
          <cell r="A3678" t="str">
            <v>136526</v>
          </cell>
          <cell r="B3678" t="str">
            <v>NJ</v>
          </cell>
          <cell r="C3678" t="str">
            <v>KA</v>
          </cell>
          <cell r="D3678" t="str">
            <v>S</v>
          </cell>
          <cell r="E3678" t="str">
            <v>X</v>
          </cell>
          <cell r="F3678" t="str">
            <v>OTH</v>
          </cell>
          <cell r="G3678">
            <v>36526</v>
          </cell>
          <cell r="T3678">
            <v>683.12</v>
          </cell>
          <cell r="U3678">
            <v>8274.85</v>
          </cell>
          <cell r="V3678">
            <v>839.94</v>
          </cell>
          <cell r="W3678">
            <v>171.56</v>
          </cell>
          <cell r="Y3678">
            <v>190</v>
          </cell>
          <cell r="Z3678">
            <v>2268.2399999999998</v>
          </cell>
          <cell r="AB3678">
            <v>873</v>
          </cell>
          <cell r="AC3678">
            <v>24.4</v>
          </cell>
          <cell r="AD3678">
            <v>262.2</v>
          </cell>
        </row>
        <row r="3679">
          <cell r="A3679" t="str">
            <v>136557</v>
          </cell>
          <cell r="B3679" t="str">
            <v>NJ</v>
          </cell>
          <cell r="C3679" t="str">
            <v>KA</v>
          </cell>
          <cell r="D3679" t="str">
            <v>S</v>
          </cell>
          <cell r="E3679" t="str">
            <v>X</v>
          </cell>
          <cell r="F3679" t="str">
            <v>OTH</v>
          </cell>
          <cell r="G3679">
            <v>36557</v>
          </cell>
          <cell r="U3679">
            <v>114.48</v>
          </cell>
          <cell r="V3679">
            <v>4387.8100000000004</v>
          </cell>
          <cell r="W3679">
            <v>705.88</v>
          </cell>
          <cell r="X3679">
            <v>566.19000000000005</v>
          </cell>
          <cell r="Y3679">
            <v>266.19</v>
          </cell>
          <cell r="Z3679">
            <v>0.01</v>
          </cell>
          <cell r="AC3679">
            <v>189.95</v>
          </cell>
          <cell r="AD3679">
            <v>60.8</v>
          </cell>
          <cell r="AE3679">
            <v>1.4600000000000364</v>
          </cell>
          <cell r="AG3679">
            <v>873</v>
          </cell>
          <cell r="AI3679">
            <v>870</v>
          </cell>
          <cell r="AL3679">
            <v>618.75</v>
          </cell>
        </row>
        <row r="3680">
          <cell r="A3680" t="str">
            <v>136586</v>
          </cell>
          <cell r="B3680" t="str">
            <v>NJ</v>
          </cell>
          <cell r="C3680" t="str">
            <v>KA</v>
          </cell>
          <cell r="D3680" t="str">
            <v>S</v>
          </cell>
          <cell r="E3680" t="str">
            <v>X</v>
          </cell>
          <cell r="F3680" t="str">
            <v>OTH</v>
          </cell>
          <cell r="G3680">
            <v>36586</v>
          </cell>
          <cell r="V3680">
            <v>1665.78</v>
          </cell>
          <cell r="W3680">
            <v>4940</v>
          </cell>
          <cell r="X3680">
            <v>1288.27</v>
          </cell>
          <cell r="Y3680">
            <v>400</v>
          </cell>
          <cell r="Z3680">
            <v>160.86000000000001</v>
          </cell>
          <cell r="AA3680">
            <v>851.28</v>
          </cell>
          <cell r="AC3680">
            <v>2299.4499999999998</v>
          </cell>
          <cell r="AD3680">
            <v>39</v>
          </cell>
          <cell r="AE3680">
            <v>516.28</v>
          </cell>
        </row>
        <row r="3681">
          <cell r="A3681" t="str">
            <v>136617</v>
          </cell>
          <cell r="B3681" t="str">
            <v>NJ</v>
          </cell>
          <cell r="C3681" t="str">
            <v>KA</v>
          </cell>
          <cell r="D3681" t="str">
            <v>S</v>
          </cell>
          <cell r="E3681" t="str">
            <v>X</v>
          </cell>
          <cell r="F3681" t="str">
            <v>OTH</v>
          </cell>
          <cell r="G3681">
            <v>36617</v>
          </cell>
          <cell r="W3681">
            <v>200</v>
          </cell>
          <cell r="X3681">
            <v>1942.4</v>
          </cell>
          <cell r="Y3681">
            <v>3238.56</v>
          </cell>
          <cell r="Z3681">
            <v>5164.21</v>
          </cell>
          <cell r="AA3681">
            <v>495.91</v>
          </cell>
          <cell r="AC3681">
            <v>261.12</v>
          </cell>
          <cell r="AD3681">
            <v>37.200000000000003</v>
          </cell>
          <cell r="AI3681">
            <v>933.72</v>
          </cell>
        </row>
        <row r="3682">
          <cell r="A3682" t="str">
            <v>136647</v>
          </cell>
          <cell r="B3682" t="str">
            <v>NJ</v>
          </cell>
          <cell r="C3682" t="str">
            <v>KA</v>
          </cell>
          <cell r="D3682" t="str">
            <v>S</v>
          </cell>
          <cell r="E3682" t="str">
            <v>X</v>
          </cell>
          <cell r="F3682" t="str">
            <v>OTH</v>
          </cell>
          <cell r="G3682">
            <v>36647</v>
          </cell>
          <cell r="X3682">
            <v>1604.55</v>
          </cell>
          <cell r="Y3682">
            <v>2221.4</v>
          </cell>
          <cell r="Z3682">
            <v>4894.1899999999996</v>
          </cell>
          <cell r="AA3682">
            <v>3998.64</v>
          </cell>
          <cell r="AB3682">
            <v>109.56</v>
          </cell>
          <cell r="AC3682">
            <v>166.19</v>
          </cell>
          <cell r="AD3682">
            <v>44</v>
          </cell>
          <cell r="AF3682">
            <v>216.89</v>
          </cell>
          <cell r="AH3682">
            <v>76</v>
          </cell>
          <cell r="AI3682">
            <v>76</v>
          </cell>
          <cell r="AJ3682">
            <v>108</v>
          </cell>
        </row>
        <row r="3683">
          <cell r="A3683" t="str">
            <v>136678</v>
          </cell>
          <cell r="B3683" t="str">
            <v>NJ</v>
          </cell>
          <cell r="C3683" t="str">
            <v>KA</v>
          </cell>
          <cell r="D3683" t="str">
            <v>S</v>
          </cell>
          <cell r="E3683" t="str">
            <v>X</v>
          </cell>
          <cell r="F3683" t="str">
            <v>OTH</v>
          </cell>
          <cell r="G3683">
            <v>36678</v>
          </cell>
          <cell r="Z3683">
            <v>4244.46</v>
          </cell>
          <cell r="AA3683">
            <v>1175.81</v>
          </cell>
          <cell r="AB3683">
            <v>851.44</v>
          </cell>
          <cell r="AC3683">
            <v>240.29</v>
          </cell>
          <cell r="AD3683">
            <v>293.2</v>
          </cell>
          <cell r="AE3683">
            <v>150</v>
          </cell>
          <cell r="AF3683">
            <v>28.5</v>
          </cell>
          <cell r="AG3683">
            <v>85</v>
          </cell>
          <cell r="AH3683">
            <v>604.24</v>
          </cell>
          <cell r="AJ3683">
            <v>204</v>
          </cell>
          <cell r="AL3683">
            <v>1.79</v>
          </cell>
          <cell r="AN3683">
            <v>427.5</v>
          </cell>
        </row>
        <row r="3684">
          <cell r="A3684" t="str">
            <v>136708</v>
          </cell>
          <cell r="B3684" t="str">
            <v>NJ</v>
          </cell>
          <cell r="C3684" t="str">
            <v>KA</v>
          </cell>
          <cell r="D3684" t="str">
            <v>S</v>
          </cell>
          <cell r="E3684" t="str">
            <v>X</v>
          </cell>
          <cell r="F3684" t="str">
            <v>OTH</v>
          </cell>
          <cell r="G3684">
            <v>36708</v>
          </cell>
          <cell r="Z3684">
            <v>108.36</v>
          </cell>
          <cell r="AA3684">
            <v>4614.29</v>
          </cell>
          <cell r="AB3684">
            <v>914.2</v>
          </cell>
          <cell r="AC3684">
            <v>975.6</v>
          </cell>
          <cell r="AD3684">
            <v>1137.4000000000001</v>
          </cell>
          <cell r="AH3684">
            <v>57.97</v>
          </cell>
          <cell r="AJ3684">
            <v>62</v>
          </cell>
          <cell r="AL3684">
            <v>882</v>
          </cell>
        </row>
        <row r="3685">
          <cell r="A3685" t="str">
            <v>136739</v>
          </cell>
          <cell r="B3685" t="str">
            <v>NJ</v>
          </cell>
          <cell r="C3685" t="str">
            <v>KA</v>
          </cell>
          <cell r="D3685" t="str">
            <v>S</v>
          </cell>
          <cell r="E3685" t="str">
            <v>X</v>
          </cell>
          <cell r="F3685" t="str">
            <v>OTH</v>
          </cell>
          <cell r="G3685">
            <v>36739</v>
          </cell>
          <cell r="AA3685">
            <v>42</v>
          </cell>
          <cell r="AB3685">
            <v>4549.18</v>
          </cell>
          <cell r="AC3685">
            <v>1992.97</v>
          </cell>
          <cell r="AD3685">
            <v>45.62</v>
          </cell>
          <cell r="AF3685">
            <v>117.36</v>
          </cell>
          <cell r="AH3685">
            <v>0.04</v>
          </cell>
          <cell r="AJ3685">
            <v>873</v>
          </cell>
          <cell r="AL3685">
            <v>3.6</v>
          </cell>
        </row>
        <row r="3686">
          <cell r="A3686" t="str">
            <v>136770</v>
          </cell>
          <cell r="B3686" t="str">
            <v>NJ</v>
          </cell>
          <cell r="C3686" t="str">
            <v>KA</v>
          </cell>
          <cell r="D3686" t="str">
            <v>S</v>
          </cell>
          <cell r="E3686" t="str">
            <v>X</v>
          </cell>
          <cell r="F3686" t="str">
            <v>OTH</v>
          </cell>
          <cell r="G3686">
            <v>36770</v>
          </cell>
          <cell r="AB3686">
            <v>896.64</v>
          </cell>
          <cell r="AC3686">
            <v>7068.38</v>
          </cell>
          <cell r="AD3686">
            <v>771.29</v>
          </cell>
          <cell r="AE3686">
            <v>169.47</v>
          </cell>
          <cell r="AJ3686">
            <v>62</v>
          </cell>
          <cell r="AM3686">
            <v>24</v>
          </cell>
        </row>
        <row r="3687">
          <cell r="A3687" t="str">
            <v>136800</v>
          </cell>
          <cell r="B3687" t="str">
            <v>NJ</v>
          </cell>
          <cell r="C3687" t="str">
            <v>KA</v>
          </cell>
          <cell r="D3687" t="str">
            <v>S</v>
          </cell>
          <cell r="E3687" t="str">
            <v>X</v>
          </cell>
          <cell r="F3687" t="str">
            <v>OTH</v>
          </cell>
          <cell r="G3687">
            <v>36800</v>
          </cell>
          <cell r="AC3687">
            <v>1412</v>
          </cell>
          <cell r="AD3687">
            <v>4139.07</v>
          </cell>
          <cell r="AE3687">
            <v>1690.36</v>
          </cell>
          <cell r="AF3687">
            <v>187.45</v>
          </cell>
          <cell r="AG3687">
            <v>334.46</v>
          </cell>
          <cell r="AJ3687">
            <v>62</v>
          </cell>
          <cell r="AN3687">
            <v>1418.05</v>
          </cell>
        </row>
        <row r="3688">
          <cell r="A3688" t="str">
            <v>136831</v>
          </cell>
          <cell r="B3688" t="str">
            <v>NJ</v>
          </cell>
          <cell r="C3688" t="str">
            <v>KA</v>
          </cell>
          <cell r="D3688" t="str">
            <v>S</v>
          </cell>
          <cell r="E3688" t="str">
            <v>X</v>
          </cell>
          <cell r="F3688" t="str">
            <v>OTH</v>
          </cell>
          <cell r="G3688">
            <v>36831</v>
          </cell>
          <cell r="AD3688">
            <v>511</v>
          </cell>
          <cell r="AE3688">
            <v>5030.5200000000004</v>
          </cell>
          <cell r="AF3688">
            <v>10577.05</v>
          </cell>
          <cell r="AG3688">
            <v>6148.02</v>
          </cell>
          <cell r="AH3688">
            <v>748.04</v>
          </cell>
          <cell r="AI3688">
            <v>1091.5899999999999</v>
          </cell>
          <cell r="AJ3688">
            <v>1711.42</v>
          </cell>
          <cell r="AK3688">
            <v>12</v>
          </cell>
          <cell r="AL3688">
            <v>80</v>
          </cell>
          <cell r="AN3688">
            <v>216.09</v>
          </cell>
        </row>
        <row r="3689">
          <cell r="A3689" t="str">
            <v>136861</v>
          </cell>
          <cell r="B3689" t="str">
            <v>NJ</v>
          </cell>
          <cell r="C3689" t="str">
            <v>KA</v>
          </cell>
          <cell r="D3689" t="str">
            <v>S</v>
          </cell>
          <cell r="E3689" t="str">
            <v>X</v>
          </cell>
          <cell r="F3689" t="str">
            <v>OTH</v>
          </cell>
          <cell r="G3689">
            <v>36861</v>
          </cell>
          <cell r="AE3689">
            <v>316.36</v>
          </cell>
          <cell r="AF3689">
            <v>9119.33</v>
          </cell>
          <cell r="AG3689">
            <v>2311.4</v>
          </cell>
          <cell r="AH3689">
            <v>1306.6500000000001</v>
          </cell>
          <cell r="AI3689">
            <v>604.92999999999995</v>
          </cell>
          <cell r="AJ3689">
            <v>254.83</v>
          </cell>
          <cell r="AL3689">
            <v>200</v>
          </cell>
        </row>
        <row r="3690">
          <cell r="A3690" t="str">
            <v>136892</v>
          </cell>
          <cell r="B3690" t="str">
            <v>NJ</v>
          </cell>
          <cell r="C3690" t="str">
            <v>KA</v>
          </cell>
          <cell r="D3690" t="str">
            <v>S</v>
          </cell>
          <cell r="E3690" t="str">
            <v>X</v>
          </cell>
          <cell r="F3690" t="str">
            <v>OTH</v>
          </cell>
          <cell r="G3690">
            <v>36892</v>
          </cell>
          <cell r="AF3690">
            <v>2117.0300000000002</v>
          </cell>
          <cell r="AG3690">
            <v>5673.86</v>
          </cell>
          <cell r="AH3690">
            <v>8690.83</v>
          </cell>
          <cell r="AI3690">
            <v>212</v>
          </cell>
          <cell r="AJ3690">
            <v>69.599999999999994</v>
          </cell>
          <cell r="AK3690">
            <v>1585.36</v>
          </cell>
          <cell r="AL3690">
            <v>217.97</v>
          </cell>
          <cell r="AN3690">
            <v>1.74</v>
          </cell>
        </row>
        <row r="3691">
          <cell r="A3691" t="str">
            <v>136923</v>
          </cell>
          <cell r="B3691" t="str">
            <v>NJ</v>
          </cell>
          <cell r="C3691" t="str">
            <v>KA</v>
          </cell>
          <cell r="D3691" t="str">
            <v>S</v>
          </cell>
          <cell r="E3691" t="str">
            <v>X</v>
          </cell>
          <cell r="F3691" t="str">
            <v>OTH</v>
          </cell>
          <cell r="G3691">
            <v>36923</v>
          </cell>
          <cell r="AG3691">
            <v>499.64</v>
          </cell>
          <cell r="AH3691">
            <v>2561.6999999999998</v>
          </cell>
          <cell r="AI3691">
            <v>6136.85</v>
          </cell>
          <cell r="AJ3691">
            <v>1067.01</v>
          </cell>
          <cell r="AK3691">
            <v>268.17</v>
          </cell>
          <cell r="AL3691">
            <v>458.04</v>
          </cell>
          <cell r="AN3691">
            <v>65.94</v>
          </cell>
        </row>
        <row r="3692">
          <cell r="A3692" t="str">
            <v>136951</v>
          </cell>
          <cell r="B3692" t="str">
            <v>NJ</v>
          </cell>
          <cell r="C3692" t="str">
            <v>KA</v>
          </cell>
          <cell r="D3692" t="str">
            <v>S</v>
          </cell>
          <cell r="E3692" t="str">
            <v>X</v>
          </cell>
          <cell r="F3692" t="str">
            <v>OTH</v>
          </cell>
          <cell r="G3692">
            <v>36951</v>
          </cell>
          <cell r="AH3692">
            <v>1130.3900000000001</v>
          </cell>
          <cell r="AI3692">
            <v>3174.3</v>
          </cell>
          <cell r="AJ3692">
            <v>7906.3</v>
          </cell>
          <cell r="AK3692">
            <v>316.5</v>
          </cell>
          <cell r="AL3692">
            <v>1238.1600000000001</v>
          </cell>
          <cell r="AM3692">
            <v>360</v>
          </cell>
          <cell r="AN3692">
            <v>1365.11</v>
          </cell>
        </row>
        <row r="3693">
          <cell r="A3693" t="str">
            <v>136982</v>
          </cell>
          <cell r="B3693" t="str">
            <v>NJ</v>
          </cell>
          <cell r="C3693" t="str">
            <v>KA</v>
          </cell>
          <cell r="D3693" t="str">
            <v>S</v>
          </cell>
          <cell r="E3693" t="str">
            <v>X</v>
          </cell>
          <cell r="F3693" t="str">
            <v>OTH</v>
          </cell>
          <cell r="G3693">
            <v>36982</v>
          </cell>
          <cell r="AI3693">
            <v>108</v>
          </cell>
          <cell r="AJ3693">
            <v>2824.05</v>
          </cell>
          <cell r="AK3693">
            <v>568.39</v>
          </cell>
          <cell r="AL3693">
            <v>594.63</v>
          </cell>
          <cell r="AM3693">
            <v>80</v>
          </cell>
          <cell r="AN3693">
            <v>6349.65</v>
          </cell>
        </row>
        <row r="3694">
          <cell r="A3694" t="str">
            <v>137012</v>
          </cell>
          <cell r="B3694" t="str">
            <v>NJ</v>
          </cell>
          <cell r="C3694" t="str">
            <v>KA</v>
          </cell>
          <cell r="D3694" t="str">
            <v>S</v>
          </cell>
          <cell r="E3694" t="str">
            <v>X</v>
          </cell>
          <cell r="F3694" t="str">
            <v>OTH</v>
          </cell>
          <cell r="G3694">
            <v>37012</v>
          </cell>
          <cell r="AJ3694">
            <v>732.46</v>
          </cell>
          <cell r="AK3694">
            <v>2067.4</v>
          </cell>
          <cell r="AL3694">
            <v>2146.69</v>
          </cell>
          <cell r="AM3694">
            <v>140</v>
          </cell>
          <cell r="AN3694">
            <v>11206.95</v>
          </cell>
        </row>
        <row r="3695">
          <cell r="A3695" t="str">
            <v>137043</v>
          </cell>
          <cell r="B3695" t="str">
            <v>NJ</v>
          </cell>
          <cell r="C3695" t="str">
            <v>KA</v>
          </cell>
          <cell r="D3695" t="str">
            <v>S</v>
          </cell>
          <cell r="E3695" t="str">
            <v>X</v>
          </cell>
          <cell r="F3695" t="str">
            <v>OTH</v>
          </cell>
          <cell r="G3695">
            <v>37043</v>
          </cell>
          <cell r="AK3695">
            <v>367.19</v>
          </cell>
          <cell r="AL3695">
            <v>11660.93</v>
          </cell>
          <cell r="AM3695">
            <v>92.08</v>
          </cell>
          <cell r="AN3695">
            <v>133.07</v>
          </cell>
        </row>
        <row r="3696">
          <cell r="A3696" t="str">
            <v>137073</v>
          </cell>
          <cell r="B3696" t="str">
            <v>NJ</v>
          </cell>
          <cell r="C3696" t="str">
            <v>KA</v>
          </cell>
          <cell r="D3696" t="str">
            <v>S</v>
          </cell>
          <cell r="E3696" t="str">
            <v>X</v>
          </cell>
          <cell r="F3696" t="str">
            <v>OTH</v>
          </cell>
          <cell r="G3696">
            <v>37073</v>
          </cell>
          <cell r="AL3696">
            <v>398.89</v>
          </cell>
          <cell r="AM3696">
            <v>8406.2199999999993</v>
          </cell>
          <cell r="AN3696">
            <v>2307</v>
          </cell>
        </row>
        <row r="3697">
          <cell r="A3697" t="str">
            <v>137104</v>
          </cell>
          <cell r="B3697" t="str">
            <v>NJ</v>
          </cell>
          <cell r="C3697" t="str">
            <v>KA</v>
          </cell>
          <cell r="D3697" t="str">
            <v>S</v>
          </cell>
          <cell r="E3697" t="str">
            <v>X</v>
          </cell>
          <cell r="F3697" t="str">
            <v>OTH</v>
          </cell>
          <cell r="G3697">
            <v>37104</v>
          </cell>
          <cell r="AM3697">
            <v>6.44</v>
          </cell>
          <cell r="AN3697">
            <v>11540.21</v>
          </cell>
        </row>
        <row r="3698">
          <cell r="A3698" t="str">
            <v>137135</v>
          </cell>
          <cell r="B3698" t="str">
            <v>NJ</v>
          </cell>
          <cell r="C3698" t="str">
            <v>KA</v>
          </cell>
          <cell r="D3698" t="str">
            <v>S</v>
          </cell>
          <cell r="E3698" t="str">
            <v>X</v>
          </cell>
          <cell r="F3698" t="str">
            <v>OTH</v>
          </cell>
          <cell r="G3698">
            <v>37135</v>
          </cell>
          <cell r="AN3698">
            <v>208</v>
          </cell>
        </row>
        <row r="3699">
          <cell r="A3699" t="str">
            <v>036161</v>
          </cell>
          <cell r="B3699" t="str">
            <v>NJ</v>
          </cell>
          <cell r="C3699" t="str">
            <v>KA</v>
          </cell>
          <cell r="D3699" t="str">
            <v>S</v>
          </cell>
          <cell r="E3699" t="str">
            <v>X</v>
          </cell>
          <cell r="F3699" t="str">
            <v>PHYPC</v>
          </cell>
          <cell r="G3699">
            <v>36161</v>
          </cell>
          <cell r="H3699">
            <v>7254.24</v>
          </cell>
          <cell r="I3699">
            <v>23384.949999999873</v>
          </cell>
          <cell r="J3699">
            <v>10713.89</v>
          </cell>
          <cell r="K3699">
            <v>4935.0200000000068</v>
          </cell>
          <cell r="L3699">
            <v>1420.06</v>
          </cell>
          <cell r="M3699">
            <v>1465.24</v>
          </cell>
          <cell r="N3699">
            <v>268.67</v>
          </cell>
          <cell r="O3699">
            <v>527.08000000000004</v>
          </cell>
          <cell r="P3699">
            <v>449.71</v>
          </cell>
          <cell r="Q3699">
            <v>743.92</v>
          </cell>
          <cell r="R3699">
            <v>45.05</v>
          </cell>
          <cell r="S3699">
            <v>35.200000000000003</v>
          </cell>
          <cell r="T3699">
            <v>132.61000000000001</v>
          </cell>
          <cell r="U3699">
            <v>45.54</v>
          </cell>
          <cell r="V3699">
            <v>151.38</v>
          </cell>
          <cell r="W3699">
            <v>6.89</v>
          </cell>
          <cell r="X3699">
            <v>75.61</v>
          </cell>
          <cell r="Y3699">
            <v>134.66999999999999</v>
          </cell>
          <cell r="Z3699">
            <v>346.9</v>
          </cell>
          <cell r="AA3699">
            <v>322.04000000000002</v>
          </cell>
        </row>
        <row r="3700">
          <cell r="A3700" t="str">
            <v>036192</v>
          </cell>
          <cell r="B3700" t="str">
            <v>NJ</v>
          </cell>
          <cell r="C3700" t="str">
            <v>KA</v>
          </cell>
          <cell r="D3700" t="str">
            <v>S</v>
          </cell>
          <cell r="E3700" t="str">
            <v>X</v>
          </cell>
          <cell r="F3700" t="str">
            <v>PHYPC</v>
          </cell>
          <cell r="G3700">
            <v>36192</v>
          </cell>
          <cell r="I3700">
            <v>7850.37</v>
          </cell>
          <cell r="J3700">
            <v>29503.019999999866</v>
          </cell>
          <cell r="K3700">
            <v>7442.7600000000148</v>
          </cell>
          <cell r="L3700">
            <v>4245.8500000000004</v>
          </cell>
          <cell r="M3700">
            <v>1624.27</v>
          </cell>
          <cell r="N3700">
            <v>633.80999999999995</v>
          </cell>
          <cell r="O3700">
            <v>303.87</v>
          </cell>
          <cell r="P3700">
            <v>184.42</v>
          </cell>
          <cell r="Q3700">
            <v>677.75</v>
          </cell>
          <cell r="R3700">
            <v>54.33</v>
          </cell>
          <cell r="S3700">
            <v>79.66</v>
          </cell>
          <cell r="T3700">
            <v>30</v>
          </cell>
          <cell r="U3700">
            <v>406.92</v>
          </cell>
          <cell r="V3700">
            <v>112.48</v>
          </cell>
          <cell r="X3700">
            <v>61.99</v>
          </cell>
          <cell r="Y3700">
            <v>160.71</v>
          </cell>
          <cell r="Z3700">
            <v>30</v>
          </cell>
          <cell r="AA3700">
            <v>171.42</v>
          </cell>
          <cell r="AB3700">
            <v>20</v>
          </cell>
        </row>
        <row r="3701">
          <cell r="A3701" t="str">
            <v>036220</v>
          </cell>
          <cell r="B3701" t="str">
            <v>NJ</v>
          </cell>
          <cell r="C3701" t="str">
            <v>KA</v>
          </cell>
          <cell r="D3701" t="str">
            <v>S</v>
          </cell>
          <cell r="E3701" t="str">
            <v>X</v>
          </cell>
          <cell r="F3701" t="str">
            <v>PHYPC</v>
          </cell>
          <cell r="G3701">
            <v>36220</v>
          </cell>
          <cell r="J3701">
            <v>13675.51</v>
          </cell>
          <cell r="K3701">
            <v>27887.899999999827</v>
          </cell>
          <cell r="L3701">
            <v>11698.099999999948</v>
          </cell>
          <cell r="M3701">
            <v>2203.58</v>
          </cell>
          <cell r="N3701">
            <v>508.24</v>
          </cell>
          <cell r="O3701">
            <v>1364.58</v>
          </cell>
          <cell r="P3701">
            <v>714.69</v>
          </cell>
          <cell r="Q3701">
            <v>700.75</v>
          </cell>
          <cell r="R3701">
            <v>340.97</v>
          </cell>
          <cell r="S3701">
            <v>111.84</v>
          </cell>
          <cell r="T3701">
            <v>116.2</v>
          </cell>
          <cell r="V3701">
            <v>45.94</v>
          </cell>
          <cell r="W3701">
            <v>80.72</v>
          </cell>
          <cell r="X3701">
            <v>50.02</v>
          </cell>
          <cell r="Y3701">
            <v>30</v>
          </cell>
          <cell r="AA3701">
            <v>132.69</v>
          </cell>
          <cell r="AB3701">
            <v>42.89</v>
          </cell>
        </row>
        <row r="3702">
          <cell r="A3702" t="str">
            <v>036251</v>
          </cell>
          <cell r="B3702" t="str">
            <v>NJ</v>
          </cell>
          <cell r="C3702" t="str">
            <v>KA</v>
          </cell>
          <cell r="D3702" t="str">
            <v>S</v>
          </cell>
          <cell r="E3702" t="str">
            <v>X</v>
          </cell>
          <cell r="F3702" t="str">
            <v>PHYPC</v>
          </cell>
          <cell r="G3702">
            <v>36251</v>
          </cell>
          <cell r="K3702">
            <v>12655.19</v>
          </cell>
          <cell r="L3702">
            <v>29982.199999999917</v>
          </cell>
          <cell r="M3702">
            <v>5926.240000000008</v>
          </cell>
          <cell r="N3702">
            <v>635.63</v>
          </cell>
          <cell r="O3702">
            <v>1275.47</v>
          </cell>
          <cell r="P3702">
            <v>645.38</v>
          </cell>
          <cell r="Q3702">
            <v>535.01</v>
          </cell>
          <cell r="R3702">
            <v>332.24</v>
          </cell>
          <cell r="S3702">
            <v>212.78</v>
          </cell>
          <cell r="T3702">
            <v>30</v>
          </cell>
          <cell r="V3702">
            <v>100</v>
          </cell>
          <cell r="W3702">
            <v>426.44</v>
          </cell>
          <cell r="X3702">
            <v>35.32</v>
          </cell>
          <cell r="Y3702">
            <v>10</v>
          </cell>
          <cell r="Z3702">
            <v>28.39</v>
          </cell>
          <cell r="AA3702">
            <v>105.96</v>
          </cell>
          <cell r="AB3702">
            <v>102.62</v>
          </cell>
          <cell r="AC3702">
            <v>105.65</v>
          </cell>
          <cell r="AF3702">
            <v>9</v>
          </cell>
          <cell r="AG3702">
            <v>54.33</v>
          </cell>
        </row>
        <row r="3703">
          <cell r="A3703" t="str">
            <v>036281</v>
          </cell>
          <cell r="B3703" t="str">
            <v>NJ</v>
          </cell>
          <cell r="C3703" t="str">
            <v>KA</v>
          </cell>
          <cell r="D3703" t="str">
            <v>S</v>
          </cell>
          <cell r="E3703" t="str">
            <v>X</v>
          </cell>
          <cell r="F3703" t="str">
            <v>PHYPC</v>
          </cell>
          <cell r="G3703">
            <v>36281</v>
          </cell>
          <cell r="L3703">
            <v>20348.3</v>
          </cell>
          <cell r="M3703">
            <v>27900.839999999862</v>
          </cell>
          <cell r="N3703">
            <v>2944.17</v>
          </cell>
          <cell r="O3703">
            <v>1808.28</v>
          </cell>
          <cell r="P3703">
            <v>1567</v>
          </cell>
          <cell r="Q3703">
            <v>977.39</v>
          </cell>
          <cell r="R3703">
            <v>261.8</v>
          </cell>
          <cell r="S3703">
            <v>111.49</v>
          </cell>
          <cell r="T3703">
            <v>85.05</v>
          </cell>
          <cell r="U3703">
            <v>355.25</v>
          </cell>
          <cell r="V3703">
            <v>76.87</v>
          </cell>
          <cell r="W3703">
            <v>115.9</v>
          </cell>
          <cell r="X3703">
            <v>111.06</v>
          </cell>
          <cell r="Y3703">
            <v>30</v>
          </cell>
          <cell r="Z3703">
            <v>243.25</v>
          </cell>
          <cell r="AA3703">
            <v>338.99</v>
          </cell>
          <cell r="AB3703">
            <v>10</v>
          </cell>
          <cell r="AC3703">
            <v>37.24</v>
          </cell>
          <cell r="AH3703">
            <v>0.47</v>
          </cell>
        </row>
        <row r="3704">
          <cell r="A3704" t="str">
            <v>036312</v>
          </cell>
          <cell r="B3704" t="str">
            <v>NJ</v>
          </cell>
          <cell r="C3704" t="str">
            <v>KA</v>
          </cell>
          <cell r="D3704" t="str">
            <v>S</v>
          </cell>
          <cell r="E3704" t="str">
            <v>X</v>
          </cell>
          <cell r="F3704" t="str">
            <v>PHYPC</v>
          </cell>
          <cell r="G3704">
            <v>36312</v>
          </cell>
          <cell r="M3704">
            <v>21605.559999999932</v>
          </cell>
          <cell r="N3704">
            <v>24112.809999999918</v>
          </cell>
          <cell r="O3704">
            <v>7907.8</v>
          </cell>
          <cell r="P3704">
            <v>2780.35</v>
          </cell>
          <cell r="Q3704">
            <v>2042.66</v>
          </cell>
          <cell r="R3704">
            <v>479.43</v>
          </cell>
          <cell r="S3704">
            <v>100.22</v>
          </cell>
          <cell r="T3704">
            <v>84.52</v>
          </cell>
          <cell r="U3704">
            <v>675.71</v>
          </cell>
          <cell r="V3704">
            <v>86.88</v>
          </cell>
          <cell r="W3704">
            <v>153.02000000000001</v>
          </cell>
          <cell r="X3704">
            <v>63.98</v>
          </cell>
          <cell r="Y3704">
            <v>105.96</v>
          </cell>
          <cell r="Z3704">
            <v>389.79</v>
          </cell>
          <cell r="AA3704">
            <v>291.94</v>
          </cell>
          <cell r="AB3704">
            <v>147</v>
          </cell>
          <cell r="AC3704">
            <v>58.65</v>
          </cell>
          <cell r="AE3704">
            <v>20</v>
          </cell>
          <cell r="AG3704">
            <v>225.9</v>
          </cell>
        </row>
        <row r="3705">
          <cell r="A3705" t="str">
            <v>036342</v>
          </cell>
          <cell r="B3705" t="str">
            <v>NJ</v>
          </cell>
          <cell r="C3705" t="str">
            <v>KA</v>
          </cell>
          <cell r="D3705" t="str">
            <v>S</v>
          </cell>
          <cell r="E3705" t="str">
            <v>X</v>
          </cell>
          <cell r="F3705" t="str">
            <v>PHYPC</v>
          </cell>
          <cell r="G3705">
            <v>36342</v>
          </cell>
          <cell r="N3705">
            <v>9747.77</v>
          </cell>
          <cell r="O3705">
            <v>23854.05</v>
          </cell>
          <cell r="P3705">
            <v>5321.4700000000166</v>
          </cell>
          <cell r="Q3705">
            <v>1861.24</v>
          </cell>
          <cell r="R3705">
            <v>1714.95</v>
          </cell>
          <cell r="S3705">
            <v>538.74</v>
          </cell>
          <cell r="T3705">
            <v>275.64</v>
          </cell>
          <cell r="U3705">
            <v>118.2</v>
          </cell>
          <cell r="V3705">
            <v>526.32000000000005</v>
          </cell>
          <cell r="W3705">
            <v>298.58999999999997</v>
          </cell>
          <cell r="X3705">
            <v>111.23</v>
          </cell>
          <cell r="Y3705">
            <v>230.05</v>
          </cell>
          <cell r="Z3705">
            <v>147.47</v>
          </cell>
          <cell r="AA3705">
            <v>580.91999999999996</v>
          </cell>
          <cell r="AB3705">
            <v>46.05</v>
          </cell>
          <cell r="AC3705">
            <v>55.05</v>
          </cell>
          <cell r="AH3705">
            <v>64.05</v>
          </cell>
        </row>
        <row r="3706">
          <cell r="A3706" t="str">
            <v>036373</v>
          </cell>
          <cell r="B3706" t="str">
            <v>NJ</v>
          </cell>
          <cell r="C3706" t="str">
            <v>KA</v>
          </cell>
          <cell r="D3706" t="str">
            <v>S</v>
          </cell>
          <cell r="E3706" t="str">
            <v>X</v>
          </cell>
          <cell r="F3706" t="str">
            <v>PHYPC</v>
          </cell>
          <cell r="G3706">
            <v>36373</v>
          </cell>
          <cell r="O3706">
            <v>14615.07</v>
          </cell>
          <cell r="P3706">
            <v>24108.129999999914</v>
          </cell>
          <cell r="Q3706">
            <v>2699.54</v>
          </cell>
          <cell r="R3706">
            <v>3399.26</v>
          </cell>
          <cell r="S3706">
            <v>1749.87</v>
          </cell>
          <cell r="T3706">
            <v>1098.04</v>
          </cell>
          <cell r="U3706">
            <v>214.82</v>
          </cell>
          <cell r="V3706">
            <v>248.67</v>
          </cell>
          <cell r="W3706">
            <v>309.8</v>
          </cell>
          <cell r="X3706">
            <v>362.24</v>
          </cell>
          <cell r="Y3706">
            <v>64</v>
          </cell>
          <cell r="Z3706">
            <v>314.06</v>
          </cell>
          <cell r="AA3706">
            <v>82.92</v>
          </cell>
          <cell r="AB3706">
            <v>47.7</v>
          </cell>
          <cell r="AC3706">
            <v>184.15</v>
          </cell>
          <cell r="AD3706">
            <v>35.32</v>
          </cell>
          <cell r="AE3706">
            <v>-81.05</v>
          </cell>
          <cell r="AG3706">
            <v>54.33</v>
          </cell>
        </row>
        <row r="3707">
          <cell r="A3707" t="str">
            <v>036404</v>
          </cell>
          <cell r="B3707" t="str">
            <v>NJ</v>
          </cell>
          <cell r="C3707" t="str">
            <v>KA</v>
          </cell>
          <cell r="D3707" t="str">
            <v>S</v>
          </cell>
          <cell r="E3707" t="str">
            <v>X</v>
          </cell>
          <cell r="F3707" t="str">
            <v>PHYPC</v>
          </cell>
          <cell r="G3707">
            <v>36404</v>
          </cell>
          <cell r="P3707">
            <v>10245.200000000001</v>
          </cell>
          <cell r="Q3707">
            <v>19682.46</v>
          </cell>
          <cell r="R3707">
            <v>10076.379999999999</v>
          </cell>
          <cell r="S3707">
            <v>2826.72</v>
          </cell>
          <cell r="T3707">
            <v>2568.13</v>
          </cell>
          <cell r="U3707">
            <v>341.73</v>
          </cell>
          <cell r="V3707">
            <v>345.74</v>
          </cell>
          <cell r="X3707">
            <v>226.43</v>
          </cell>
          <cell r="Y3707">
            <v>253.14</v>
          </cell>
          <cell r="Z3707">
            <v>250.98</v>
          </cell>
          <cell r="AA3707">
            <v>434.56</v>
          </cell>
          <cell r="AB3707">
            <v>324.52</v>
          </cell>
          <cell r="AH3707">
            <v>177.19</v>
          </cell>
        </row>
        <row r="3708">
          <cell r="A3708" t="str">
            <v>036434</v>
          </cell>
          <cell r="B3708" t="str">
            <v>NJ</v>
          </cell>
          <cell r="C3708" t="str">
            <v>KA</v>
          </cell>
          <cell r="D3708" t="str">
            <v>S</v>
          </cell>
          <cell r="E3708" t="str">
            <v>X</v>
          </cell>
          <cell r="F3708" t="str">
            <v>PHYPC</v>
          </cell>
          <cell r="G3708">
            <v>36434</v>
          </cell>
          <cell r="Q3708">
            <v>2142.5300000000002</v>
          </cell>
          <cell r="R3708">
            <v>30146.31</v>
          </cell>
          <cell r="S3708">
            <v>8876.7900000000009</v>
          </cell>
          <cell r="T3708">
            <v>3382.02</v>
          </cell>
          <cell r="U3708">
            <v>1178.4000000000001</v>
          </cell>
          <cell r="V3708">
            <v>504.59</v>
          </cell>
          <cell r="W3708">
            <v>193.25</v>
          </cell>
          <cell r="X3708">
            <v>191.29</v>
          </cell>
          <cell r="Y3708">
            <v>189.58</v>
          </cell>
          <cell r="Z3708">
            <v>257.66000000000003</v>
          </cell>
          <cell r="AA3708">
            <v>540.1</v>
          </cell>
          <cell r="AB3708">
            <v>305.16000000000003</v>
          </cell>
          <cell r="AC3708">
            <v>76.819999999999993</v>
          </cell>
          <cell r="AE3708">
            <v>-35.32</v>
          </cell>
          <cell r="AF3708">
            <v>11.5</v>
          </cell>
          <cell r="AK3708">
            <v>11.5</v>
          </cell>
          <cell r="AM3708">
            <v>69.290000000000006</v>
          </cell>
          <cell r="AN3708">
            <v>1.65</v>
          </cell>
        </row>
        <row r="3709">
          <cell r="A3709" t="str">
            <v>036465</v>
          </cell>
          <cell r="B3709" t="str">
            <v>NJ</v>
          </cell>
          <cell r="C3709" t="str">
            <v>KA</v>
          </cell>
          <cell r="D3709" t="str">
            <v>S</v>
          </cell>
          <cell r="E3709" t="str">
            <v>X</v>
          </cell>
          <cell r="F3709" t="str">
            <v>PHYPC</v>
          </cell>
          <cell r="G3709">
            <v>36465</v>
          </cell>
          <cell r="R3709">
            <v>4867.6400000000003</v>
          </cell>
          <cell r="S3709">
            <v>28023.06</v>
          </cell>
          <cell r="T3709">
            <v>7053.0999999999849</v>
          </cell>
          <cell r="U3709">
            <v>3563.45</v>
          </cell>
          <cell r="V3709">
            <v>2416.13</v>
          </cell>
          <cell r="W3709">
            <v>266.51</v>
          </cell>
          <cell r="X3709">
            <v>116.78</v>
          </cell>
          <cell r="Y3709">
            <v>90.3</v>
          </cell>
          <cell r="Z3709">
            <v>940.32</v>
          </cell>
          <cell r="AA3709">
            <v>554.58000000000004</v>
          </cell>
          <cell r="AB3709">
            <v>54.33</v>
          </cell>
          <cell r="AC3709">
            <v>4.58</v>
          </cell>
          <cell r="AE3709">
            <v>32.17</v>
          </cell>
          <cell r="AM3709">
            <v>56.78</v>
          </cell>
        </row>
        <row r="3710">
          <cell r="A3710" t="str">
            <v>036495</v>
          </cell>
          <cell r="B3710" t="str">
            <v>NJ</v>
          </cell>
          <cell r="C3710" t="str">
            <v>KA</v>
          </cell>
          <cell r="D3710" t="str">
            <v>S</v>
          </cell>
          <cell r="E3710" t="str">
            <v>X</v>
          </cell>
          <cell r="F3710" t="str">
            <v>PHYPC</v>
          </cell>
          <cell r="G3710">
            <v>36495</v>
          </cell>
          <cell r="S3710">
            <v>3430.85</v>
          </cell>
          <cell r="T3710">
            <v>40090.68</v>
          </cell>
          <cell r="U3710">
            <v>6860.929999999993</v>
          </cell>
          <cell r="V3710">
            <v>3810.11</v>
          </cell>
          <cell r="W3710">
            <v>836.25</v>
          </cell>
          <cell r="X3710">
            <v>229.66</v>
          </cell>
          <cell r="Y3710">
            <v>130.69</v>
          </cell>
          <cell r="Z3710">
            <v>438.28</v>
          </cell>
          <cell r="AA3710">
            <v>521.86</v>
          </cell>
          <cell r="AB3710">
            <v>48.55</v>
          </cell>
          <cell r="AC3710">
            <v>57.38</v>
          </cell>
          <cell r="AD3710">
            <v>23</v>
          </cell>
          <cell r="AE3710">
            <v>10</v>
          </cell>
          <cell r="AH3710">
            <v>1.1200000000000001</v>
          </cell>
          <cell r="AJ3710">
            <v>23</v>
          </cell>
          <cell r="AM3710">
            <v>56.78</v>
          </cell>
        </row>
        <row r="3711">
          <cell r="A3711" t="str">
            <v>036526</v>
          </cell>
          <cell r="B3711" t="str">
            <v>NJ</v>
          </cell>
          <cell r="C3711" t="str">
            <v>KA</v>
          </cell>
          <cell r="D3711" t="str">
            <v>S</v>
          </cell>
          <cell r="E3711" t="str">
            <v>X</v>
          </cell>
          <cell r="F3711" t="str">
            <v>PHYPC</v>
          </cell>
          <cell r="G3711">
            <v>36526</v>
          </cell>
          <cell r="T3711">
            <v>11650.53</v>
          </cell>
          <cell r="U3711">
            <v>31982.28</v>
          </cell>
          <cell r="V3711">
            <v>7438.8599999999897</v>
          </cell>
          <cell r="W3711">
            <v>3178.17</v>
          </cell>
          <cell r="X3711">
            <v>416.86</v>
          </cell>
          <cell r="Y3711">
            <v>533.41</v>
          </cell>
          <cell r="Z3711">
            <v>935.53</v>
          </cell>
          <cell r="AA3711">
            <v>778.26</v>
          </cell>
          <cell r="AB3711">
            <v>221.41</v>
          </cell>
          <cell r="AC3711">
            <v>239.71</v>
          </cell>
          <cell r="AD3711">
            <v>207.54</v>
          </cell>
          <cell r="AE3711">
            <v>61.53</v>
          </cell>
          <cell r="AF3711">
            <v>125.65</v>
          </cell>
          <cell r="AI3711">
            <v>54.33</v>
          </cell>
          <cell r="AM3711">
            <v>94.05</v>
          </cell>
          <cell r="AN3711">
            <v>25.05</v>
          </cell>
        </row>
        <row r="3712">
          <cell r="A3712" t="str">
            <v>036557</v>
          </cell>
          <cell r="B3712" t="str">
            <v>NJ</v>
          </cell>
          <cell r="C3712" t="str">
            <v>KA</v>
          </cell>
          <cell r="D3712" t="str">
            <v>S</v>
          </cell>
          <cell r="E3712" t="str">
            <v>X</v>
          </cell>
          <cell r="F3712" t="str">
            <v>PHYPC</v>
          </cell>
          <cell r="G3712">
            <v>36557</v>
          </cell>
          <cell r="U3712">
            <v>13286.56</v>
          </cell>
          <cell r="V3712">
            <v>32552.51</v>
          </cell>
          <cell r="W3712">
            <v>5687.15</v>
          </cell>
          <cell r="X3712">
            <v>2549.16</v>
          </cell>
          <cell r="Y3712">
            <v>672.45</v>
          </cell>
          <cell r="Z3712">
            <v>646.51</v>
          </cell>
          <cell r="AA3712">
            <v>639.19000000000005</v>
          </cell>
          <cell r="AB3712">
            <v>103.79</v>
          </cell>
          <cell r="AC3712">
            <v>27.76</v>
          </cell>
          <cell r="AF3712">
            <v>171.95</v>
          </cell>
          <cell r="AH3712">
            <v>34.07</v>
          </cell>
          <cell r="AI3712">
            <v>63.94</v>
          </cell>
          <cell r="AM3712">
            <v>57.79</v>
          </cell>
          <cell r="AN3712">
            <v>84.95</v>
          </cell>
        </row>
        <row r="3713">
          <cell r="A3713" t="str">
            <v>036586</v>
          </cell>
          <cell r="B3713" t="str">
            <v>NJ</v>
          </cell>
          <cell r="C3713" t="str">
            <v>KA</v>
          </cell>
          <cell r="D3713" t="str">
            <v>S</v>
          </cell>
          <cell r="E3713" t="str">
            <v>X</v>
          </cell>
          <cell r="F3713" t="str">
            <v>PHYPC</v>
          </cell>
          <cell r="G3713">
            <v>36586</v>
          </cell>
          <cell r="V3713">
            <v>15907.78</v>
          </cell>
          <cell r="W3713">
            <v>32503.83</v>
          </cell>
          <cell r="X3713">
            <v>4870.3100000000004</v>
          </cell>
          <cell r="Y3713">
            <v>4704.9399999999996</v>
          </cell>
          <cell r="Z3713">
            <v>2887.98</v>
          </cell>
          <cell r="AA3713">
            <v>1617.33</v>
          </cell>
          <cell r="AB3713">
            <v>276.06</v>
          </cell>
          <cell r="AC3713">
            <v>201.51</v>
          </cell>
          <cell r="AD3713">
            <v>132.59</v>
          </cell>
          <cell r="AF3713">
            <v>28.5</v>
          </cell>
          <cell r="AG3713">
            <v>117.81</v>
          </cell>
          <cell r="AH3713">
            <v>0.04</v>
          </cell>
          <cell r="AI3713">
            <v>0.77</v>
          </cell>
          <cell r="AJ3713">
            <v>35.32</v>
          </cell>
        </row>
        <row r="3714">
          <cell r="A3714" t="str">
            <v>036617</v>
          </cell>
          <cell r="B3714" t="str">
            <v>NJ</v>
          </cell>
          <cell r="C3714" t="str">
            <v>KA</v>
          </cell>
          <cell r="D3714" t="str">
            <v>S</v>
          </cell>
          <cell r="E3714" t="str">
            <v>X</v>
          </cell>
          <cell r="F3714" t="str">
            <v>PHYPC</v>
          </cell>
          <cell r="G3714">
            <v>36617</v>
          </cell>
          <cell r="W3714">
            <v>12517.88</v>
          </cell>
          <cell r="X3714">
            <v>28459.4</v>
          </cell>
          <cell r="Y3714">
            <v>3180.54</v>
          </cell>
          <cell r="Z3714">
            <v>2002.92</v>
          </cell>
          <cell r="AA3714">
            <v>1909.72</v>
          </cell>
          <cell r="AB3714">
            <v>258.37</v>
          </cell>
          <cell r="AC3714">
            <v>121.34</v>
          </cell>
          <cell r="AD3714">
            <v>126.21</v>
          </cell>
          <cell r="AE3714">
            <v>35.200000000000003</v>
          </cell>
          <cell r="AF3714">
            <v>89.5</v>
          </cell>
          <cell r="AG3714">
            <v>45.33</v>
          </cell>
          <cell r="AI3714">
            <v>0.28000000000000003</v>
          </cell>
          <cell r="AM3714">
            <v>139.4</v>
          </cell>
        </row>
        <row r="3715">
          <cell r="A3715" t="str">
            <v>036647</v>
          </cell>
          <cell r="B3715" t="str">
            <v>NJ</v>
          </cell>
          <cell r="C3715" t="str">
            <v>KA</v>
          </cell>
          <cell r="D3715" t="str">
            <v>S</v>
          </cell>
          <cell r="E3715" t="str">
            <v>X</v>
          </cell>
          <cell r="F3715" t="str">
            <v>PHYPC</v>
          </cell>
          <cell r="G3715">
            <v>36647</v>
          </cell>
          <cell r="X3715">
            <v>23643.35</v>
          </cell>
          <cell r="Y3715">
            <v>20377.77</v>
          </cell>
          <cell r="Z3715">
            <v>6249.7</v>
          </cell>
          <cell r="AA3715">
            <v>2404.62</v>
          </cell>
          <cell r="AB3715">
            <v>879.97</v>
          </cell>
          <cell r="AC3715">
            <v>211.92</v>
          </cell>
          <cell r="AD3715">
            <v>132.11000000000001</v>
          </cell>
          <cell r="AE3715">
            <v>106.87</v>
          </cell>
          <cell r="AF3715">
            <v>198.87</v>
          </cell>
          <cell r="AG3715">
            <v>89.55</v>
          </cell>
          <cell r="AH3715">
            <v>36.409999999999997</v>
          </cell>
          <cell r="AI3715">
            <v>11.5</v>
          </cell>
          <cell r="AJ3715">
            <v>143.97999999999999</v>
          </cell>
          <cell r="AK3715">
            <v>37.270000000000003</v>
          </cell>
          <cell r="AM3715">
            <v>177.82</v>
          </cell>
        </row>
        <row r="3716">
          <cell r="A3716" t="str">
            <v>036678</v>
          </cell>
          <cell r="B3716" t="str">
            <v>NJ</v>
          </cell>
          <cell r="C3716" t="str">
            <v>KA</v>
          </cell>
          <cell r="D3716" t="str">
            <v>S</v>
          </cell>
          <cell r="E3716" t="str">
            <v>X</v>
          </cell>
          <cell r="F3716" t="str">
            <v>PHYPC</v>
          </cell>
          <cell r="G3716">
            <v>36678</v>
          </cell>
          <cell r="Y3716">
            <v>18367.919999999998</v>
          </cell>
          <cell r="Z3716">
            <v>25877.67</v>
          </cell>
          <cell r="AA3716">
            <v>5976.01</v>
          </cell>
          <cell r="AB3716">
            <v>2329.73</v>
          </cell>
          <cell r="AC3716">
            <v>1157.9100000000001</v>
          </cell>
          <cell r="AD3716">
            <v>358.75</v>
          </cell>
          <cell r="AE3716">
            <v>170.35</v>
          </cell>
          <cell r="AF3716">
            <v>32.58</v>
          </cell>
          <cell r="AG3716">
            <v>46.82</v>
          </cell>
          <cell r="AH3716">
            <v>98.25</v>
          </cell>
          <cell r="AI3716">
            <v>12.64</v>
          </cell>
          <cell r="AJ3716">
            <v>173.46</v>
          </cell>
          <cell r="AM3716">
            <v>56.78</v>
          </cell>
        </row>
        <row r="3717">
          <cell r="A3717" t="str">
            <v>036708</v>
          </cell>
          <cell r="B3717" t="str">
            <v>NJ</v>
          </cell>
          <cell r="C3717" t="str">
            <v>KA</v>
          </cell>
          <cell r="D3717" t="str">
            <v>S</v>
          </cell>
          <cell r="E3717" t="str">
            <v>X</v>
          </cell>
          <cell r="F3717" t="str">
            <v>PHYPC</v>
          </cell>
          <cell r="G3717">
            <v>36708</v>
          </cell>
          <cell r="Z3717">
            <v>11253.77</v>
          </cell>
          <cell r="AA3717">
            <v>24518.77</v>
          </cell>
          <cell r="AB3717">
            <v>5459.44</v>
          </cell>
          <cell r="AC3717">
            <v>1923.12</v>
          </cell>
          <cell r="AD3717">
            <v>505.58</v>
          </cell>
          <cell r="AE3717">
            <v>221.55</v>
          </cell>
          <cell r="AF3717">
            <v>24.8</v>
          </cell>
          <cell r="AG3717">
            <v>163.5</v>
          </cell>
          <cell r="AH3717">
            <v>55.08</v>
          </cell>
          <cell r="AI3717">
            <v>183.3</v>
          </cell>
          <cell r="AJ3717">
            <v>77.989999999999995</v>
          </cell>
          <cell r="AK3717">
            <v>56.78</v>
          </cell>
          <cell r="AM3717">
            <v>390.56</v>
          </cell>
          <cell r="AN3717">
            <v>155.44</v>
          </cell>
        </row>
        <row r="3718">
          <cell r="A3718" t="str">
            <v>036739</v>
          </cell>
          <cell r="B3718" t="str">
            <v>NJ</v>
          </cell>
          <cell r="C3718" t="str">
            <v>KA</v>
          </cell>
          <cell r="D3718" t="str">
            <v>S</v>
          </cell>
          <cell r="E3718" t="str">
            <v>X</v>
          </cell>
          <cell r="F3718" t="str">
            <v>PHYPC</v>
          </cell>
          <cell r="G3718">
            <v>36739</v>
          </cell>
          <cell r="AA3718">
            <v>18968.14</v>
          </cell>
          <cell r="AB3718">
            <v>28236.27</v>
          </cell>
          <cell r="AC3718">
            <v>5266.81</v>
          </cell>
          <cell r="AD3718">
            <v>1505.29</v>
          </cell>
          <cell r="AE3718">
            <v>990.79</v>
          </cell>
          <cell r="AF3718">
            <v>225.97</v>
          </cell>
          <cell r="AG3718">
            <v>174.05</v>
          </cell>
          <cell r="AH3718">
            <v>0.28000000000000003</v>
          </cell>
          <cell r="AI3718">
            <v>495.2</v>
          </cell>
          <cell r="AJ3718">
            <v>622.61</v>
          </cell>
          <cell r="AK3718">
            <v>141.72999999999999</v>
          </cell>
          <cell r="AL3718">
            <v>254.53</v>
          </cell>
          <cell r="AM3718">
            <v>193.82</v>
          </cell>
          <cell r="AN3718">
            <v>38.950000000000003</v>
          </cell>
        </row>
        <row r="3719">
          <cell r="A3719" t="str">
            <v>036770</v>
          </cell>
          <cell r="B3719" t="str">
            <v>NJ</v>
          </cell>
          <cell r="C3719" t="str">
            <v>KA</v>
          </cell>
          <cell r="D3719" t="str">
            <v>S</v>
          </cell>
          <cell r="E3719" t="str">
            <v>X</v>
          </cell>
          <cell r="F3719" t="str">
            <v>PHYPC</v>
          </cell>
          <cell r="G3719">
            <v>36770</v>
          </cell>
          <cell r="AB3719">
            <v>17160.150000000001</v>
          </cell>
          <cell r="AC3719">
            <v>30789.29</v>
          </cell>
          <cell r="AD3719">
            <v>4045.75</v>
          </cell>
          <cell r="AE3719">
            <v>2126.41</v>
          </cell>
          <cell r="AF3719">
            <v>567.88</v>
          </cell>
          <cell r="AG3719">
            <v>407.33</v>
          </cell>
          <cell r="AH3719">
            <v>1.9</v>
          </cell>
          <cell r="AI3719">
            <v>701.43</v>
          </cell>
          <cell r="AJ3719">
            <v>210.92</v>
          </cell>
          <cell r="AK3719">
            <v>189.65</v>
          </cell>
          <cell r="AL3719">
            <v>35.32</v>
          </cell>
          <cell r="AM3719">
            <v>77.33</v>
          </cell>
          <cell r="AN3719">
            <v>72.31</v>
          </cell>
        </row>
        <row r="3720">
          <cell r="A3720" t="str">
            <v>036800</v>
          </cell>
          <cell r="B3720" t="str">
            <v>NJ</v>
          </cell>
          <cell r="C3720" t="str">
            <v>KA</v>
          </cell>
          <cell r="D3720" t="str">
            <v>S</v>
          </cell>
          <cell r="E3720" t="str">
            <v>X</v>
          </cell>
          <cell r="F3720" t="str">
            <v>PHYPC</v>
          </cell>
          <cell r="G3720">
            <v>36800</v>
          </cell>
          <cell r="AC3720">
            <v>27933.84</v>
          </cell>
          <cell r="AD3720">
            <v>24905.62</v>
          </cell>
          <cell r="AE3720">
            <v>5278.93</v>
          </cell>
          <cell r="AF3720">
            <v>2461.62</v>
          </cell>
          <cell r="AG3720">
            <v>1391.13</v>
          </cell>
          <cell r="AH3720">
            <v>2077.5300000000002</v>
          </cell>
          <cell r="AI3720">
            <v>272.79000000000002</v>
          </cell>
          <cell r="AJ3720">
            <v>199.32</v>
          </cell>
          <cell r="AK3720">
            <v>10</v>
          </cell>
          <cell r="AL3720">
            <v>110.69</v>
          </cell>
          <cell r="AM3720">
            <v>35.32</v>
          </cell>
          <cell r="AN3720">
            <v>31.5</v>
          </cell>
        </row>
        <row r="3721">
          <cell r="A3721" t="str">
            <v>036831</v>
          </cell>
          <cell r="B3721" t="str">
            <v>NJ</v>
          </cell>
          <cell r="C3721" t="str">
            <v>KA</v>
          </cell>
          <cell r="D3721" t="str">
            <v>S</v>
          </cell>
          <cell r="E3721" t="str">
            <v>X</v>
          </cell>
          <cell r="F3721" t="str">
            <v>PHYPC</v>
          </cell>
          <cell r="G3721">
            <v>36831</v>
          </cell>
          <cell r="AD3721">
            <v>21095.15</v>
          </cell>
          <cell r="AE3721">
            <v>39921.010000000082</v>
          </cell>
          <cell r="AF3721">
            <v>6405.98</v>
          </cell>
          <cell r="AG3721">
            <v>1876.44</v>
          </cell>
          <cell r="AH3721">
            <v>2929.38</v>
          </cell>
          <cell r="AI3721">
            <v>319.42</v>
          </cell>
          <cell r="AJ3721">
            <v>196.94</v>
          </cell>
          <cell r="AK3721">
            <v>150</v>
          </cell>
          <cell r="AL3721">
            <v>65.05</v>
          </cell>
          <cell r="AM3721">
            <v>248.82</v>
          </cell>
          <cell r="AN3721">
            <v>90.64</v>
          </cell>
        </row>
        <row r="3722">
          <cell r="A3722" t="str">
            <v>036861</v>
          </cell>
          <cell r="B3722" t="str">
            <v>NJ</v>
          </cell>
          <cell r="C3722" t="str">
            <v>KA</v>
          </cell>
          <cell r="D3722" t="str">
            <v>S</v>
          </cell>
          <cell r="E3722" t="str">
            <v>X</v>
          </cell>
          <cell r="F3722" t="str">
            <v>PHYPC</v>
          </cell>
          <cell r="G3722">
            <v>36861</v>
          </cell>
          <cell r="AE3722">
            <v>23845.98</v>
          </cell>
          <cell r="AF3722">
            <v>29583.13</v>
          </cell>
          <cell r="AG3722">
            <v>3092.22</v>
          </cell>
          <cell r="AH3722">
            <v>3303.54</v>
          </cell>
          <cell r="AI3722">
            <v>3012.73</v>
          </cell>
          <cell r="AJ3722">
            <v>396.29</v>
          </cell>
          <cell r="AK3722">
            <v>306.5</v>
          </cell>
          <cell r="AL3722">
            <v>348.55</v>
          </cell>
          <cell r="AM3722">
            <v>384.08</v>
          </cell>
          <cell r="AN3722">
            <v>157.61000000000001</v>
          </cell>
        </row>
        <row r="3723">
          <cell r="A3723" t="str">
            <v>036892</v>
          </cell>
          <cell r="B3723" t="str">
            <v>NJ</v>
          </cell>
          <cell r="C3723" t="str">
            <v>KA</v>
          </cell>
          <cell r="D3723" t="str">
            <v>S</v>
          </cell>
          <cell r="E3723" t="str">
            <v>X</v>
          </cell>
          <cell r="F3723" t="str">
            <v>PHYPC</v>
          </cell>
          <cell r="G3723">
            <v>36892</v>
          </cell>
          <cell r="AF3723">
            <v>30115.31</v>
          </cell>
          <cell r="AG3723">
            <v>38456.11</v>
          </cell>
          <cell r="AH3723">
            <v>6293.98</v>
          </cell>
          <cell r="AI3723">
            <v>6129.12</v>
          </cell>
          <cell r="AJ3723">
            <v>4766.4799999999996</v>
          </cell>
          <cell r="AK3723">
            <v>518.82000000000005</v>
          </cell>
          <cell r="AL3723">
            <v>783.56</v>
          </cell>
          <cell r="AM3723">
            <v>820.86</v>
          </cell>
          <cell r="AN3723">
            <v>462.26</v>
          </cell>
        </row>
        <row r="3724">
          <cell r="A3724" t="str">
            <v>036923</v>
          </cell>
          <cell r="B3724" t="str">
            <v>NJ</v>
          </cell>
          <cell r="C3724" t="str">
            <v>KA</v>
          </cell>
          <cell r="D3724" t="str">
            <v>S</v>
          </cell>
          <cell r="E3724" t="str">
            <v>X</v>
          </cell>
          <cell r="F3724" t="str">
            <v>PHYPC</v>
          </cell>
          <cell r="G3724">
            <v>36923</v>
          </cell>
          <cell r="AG3724">
            <v>26745.09</v>
          </cell>
          <cell r="AH3724">
            <v>35407.25</v>
          </cell>
          <cell r="AI3724">
            <v>4567.43</v>
          </cell>
          <cell r="AJ3724">
            <v>4279.01</v>
          </cell>
          <cell r="AK3724">
            <v>2849.98</v>
          </cell>
          <cell r="AL3724">
            <v>591.96</v>
          </cell>
          <cell r="AM3724">
            <v>69.989999999999995</v>
          </cell>
          <cell r="AN3724">
            <v>311.66000000000003</v>
          </cell>
        </row>
        <row r="3725">
          <cell r="A3725" t="str">
            <v>036951</v>
          </cell>
          <cell r="B3725" t="str">
            <v>NJ</v>
          </cell>
          <cell r="C3725" t="str">
            <v>KA</v>
          </cell>
          <cell r="D3725" t="str">
            <v>S</v>
          </cell>
          <cell r="E3725" t="str">
            <v>X</v>
          </cell>
          <cell r="F3725" t="str">
            <v>PHYPC</v>
          </cell>
          <cell r="G3725">
            <v>36951</v>
          </cell>
          <cell r="AH3725">
            <v>22478.27</v>
          </cell>
          <cell r="AI3725">
            <v>32552.26</v>
          </cell>
          <cell r="AJ3725">
            <v>8967.3999999999942</v>
          </cell>
          <cell r="AK3725">
            <v>2846.34</v>
          </cell>
          <cell r="AL3725">
            <v>4003.05</v>
          </cell>
          <cell r="AM3725">
            <v>43.04</v>
          </cell>
          <cell r="AN3725">
            <v>876.46</v>
          </cell>
        </row>
        <row r="3726">
          <cell r="A3726" t="str">
            <v>036982</v>
          </cell>
          <cell r="B3726" t="str">
            <v>NJ</v>
          </cell>
          <cell r="C3726" t="str">
            <v>KA</v>
          </cell>
          <cell r="D3726" t="str">
            <v>S</v>
          </cell>
          <cell r="E3726" t="str">
            <v>X</v>
          </cell>
          <cell r="F3726" t="str">
            <v>PHYPC</v>
          </cell>
          <cell r="G3726">
            <v>36982</v>
          </cell>
          <cell r="AI3726">
            <v>14224.19</v>
          </cell>
          <cell r="AJ3726">
            <v>37600.269999999997</v>
          </cell>
          <cell r="AK3726">
            <v>4655.8</v>
          </cell>
          <cell r="AL3726">
            <v>3448.86</v>
          </cell>
          <cell r="AM3726">
            <v>1457.72</v>
          </cell>
          <cell r="AN3726">
            <v>2509.54</v>
          </cell>
        </row>
        <row r="3727">
          <cell r="A3727" t="str">
            <v>037012</v>
          </cell>
          <cell r="B3727" t="str">
            <v>NJ</v>
          </cell>
          <cell r="C3727" t="str">
            <v>KA</v>
          </cell>
          <cell r="D3727" t="str">
            <v>S</v>
          </cell>
          <cell r="E3727" t="str">
            <v>X</v>
          </cell>
          <cell r="F3727" t="str">
            <v>PHYPC</v>
          </cell>
          <cell r="G3727">
            <v>37012</v>
          </cell>
          <cell r="AJ3727">
            <v>28020.76</v>
          </cell>
          <cell r="AK3727">
            <v>37886.050000000003</v>
          </cell>
          <cell r="AL3727">
            <v>4965.5</v>
          </cell>
          <cell r="AM3727">
            <v>2590.86</v>
          </cell>
          <cell r="AN3727">
            <v>4247.33</v>
          </cell>
        </row>
        <row r="3728">
          <cell r="A3728" t="str">
            <v>037043</v>
          </cell>
          <cell r="B3728" t="str">
            <v>NJ</v>
          </cell>
          <cell r="C3728" t="str">
            <v>KA</v>
          </cell>
          <cell r="D3728" t="str">
            <v>S</v>
          </cell>
          <cell r="E3728" t="str">
            <v>X</v>
          </cell>
          <cell r="F3728" t="str">
            <v>PHYPC</v>
          </cell>
          <cell r="G3728">
            <v>37043</v>
          </cell>
          <cell r="AK3728">
            <v>24181.84</v>
          </cell>
          <cell r="AL3728">
            <v>37673.040000000001</v>
          </cell>
          <cell r="AM3728">
            <v>4228.6400000000003</v>
          </cell>
          <cell r="AN3728">
            <v>3755.27</v>
          </cell>
        </row>
        <row r="3729">
          <cell r="A3729" t="str">
            <v>037073</v>
          </cell>
          <cell r="B3729" t="str">
            <v>NJ</v>
          </cell>
          <cell r="C3729" t="str">
            <v>KA</v>
          </cell>
          <cell r="D3729" t="str">
            <v>S</v>
          </cell>
          <cell r="E3729" t="str">
            <v>X</v>
          </cell>
          <cell r="F3729" t="str">
            <v>PHYPC</v>
          </cell>
          <cell r="G3729">
            <v>37073</v>
          </cell>
          <cell r="AL3729">
            <v>23780.55</v>
          </cell>
          <cell r="AM3729">
            <v>29031.24</v>
          </cell>
          <cell r="AN3729">
            <v>4642.92</v>
          </cell>
        </row>
        <row r="3730">
          <cell r="A3730" t="str">
            <v>037104</v>
          </cell>
          <cell r="B3730" t="str">
            <v>NJ</v>
          </cell>
          <cell r="C3730" t="str">
            <v>KA</v>
          </cell>
          <cell r="D3730" t="str">
            <v>S</v>
          </cell>
          <cell r="E3730" t="str">
            <v>X</v>
          </cell>
          <cell r="F3730" t="str">
            <v>PHYPC</v>
          </cell>
          <cell r="G3730">
            <v>37104</v>
          </cell>
          <cell r="AM3730">
            <v>25885.78999999995</v>
          </cell>
          <cell r="AN3730">
            <v>46323.910000000127</v>
          </cell>
        </row>
        <row r="3731">
          <cell r="A3731" t="str">
            <v>037135</v>
          </cell>
          <cell r="B3731" t="str">
            <v>NJ</v>
          </cell>
          <cell r="C3731" t="str">
            <v>KA</v>
          </cell>
          <cell r="D3731" t="str">
            <v>S</v>
          </cell>
          <cell r="E3731" t="str">
            <v>X</v>
          </cell>
          <cell r="F3731" t="str">
            <v>PHYPC</v>
          </cell>
          <cell r="G3731">
            <v>37135</v>
          </cell>
          <cell r="AN3731">
            <v>36145.56</v>
          </cell>
        </row>
        <row r="3732">
          <cell r="A3732" t="str">
            <v>036161</v>
          </cell>
          <cell r="B3732" t="str">
            <v>NJ</v>
          </cell>
          <cell r="C3732" t="str">
            <v>KA</v>
          </cell>
          <cell r="D3732" t="str">
            <v>S</v>
          </cell>
          <cell r="E3732" t="str">
            <v>X</v>
          </cell>
          <cell r="F3732" t="str">
            <v>PHYSP</v>
          </cell>
          <cell r="G3732">
            <v>36161</v>
          </cell>
          <cell r="H3732">
            <v>365.05</v>
          </cell>
          <cell r="I3732">
            <v>3117.61</v>
          </cell>
          <cell r="J3732">
            <v>4177.83</v>
          </cell>
          <cell r="K3732">
            <v>728.91</v>
          </cell>
          <cell r="L3732">
            <v>179.82</v>
          </cell>
          <cell r="M3732">
            <v>477.02</v>
          </cell>
          <cell r="N3732">
            <v>61.4</v>
          </cell>
          <cell r="O3732">
            <v>136.28</v>
          </cell>
          <cell r="T3732">
            <v>19.2</v>
          </cell>
          <cell r="V3732">
            <v>0.44</v>
          </cell>
          <cell r="AA3732">
            <v>76.84</v>
          </cell>
          <cell r="AC3732">
            <v>19.09</v>
          </cell>
        </row>
        <row r="3733">
          <cell r="A3733" t="str">
            <v>036192</v>
          </cell>
          <cell r="B3733" t="str">
            <v>NJ</v>
          </cell>
          <cell r="C3733" t="str">
            <v>KA</v>
          </cell>
          <cell r="D3733" t="str">
            <v>S</v>
          </cell>
          <cell r="E3733" t="str">
            <v>X</v>
          </cell>
          <cell r="F3733" t="str">
            <v>PHYSP</v>
          </cell>
          <cell r="G3733">
            <v>36192</v>
          </cell>
          <cell r="I3733">
            <v>222.05</v>
          </cell>
          <cell r="J3733">
            <v>5051.51</v>
          </cell>
          <cell r="K3733">
            <v>3821.98</v>
          </cell>
          <cell r="L3733">
            <v>3176.52</v>
          </cell>
          <cell r="M3733">
            <v>185.19</v>
          </cell>
          <cell r="N3733">
            <v>251.18</v>
          </cell>
          <cell r="O3733">
            <v>50.79</v>
          </cell>
          <cell r="P3733">
            <v>108.41</v>
          </cell>
          <cell r="Q3733">
            <v>8.6300000000000008</v>
          </cell>
          <cell r="R3733">
            <v>-3.6</v>
          </cell>
          <cell r="T3733">
            <v>271.64</v>
          </cell>
          <cell r="V3733">
            <v>-224.03</v>
          </cell>
          <cell r="X3733">
            <v>88.82</v>
          </cell>
          <cell r="Y3733">
            <v>225</v>
          </cell>
          <cell r="AA3733">
            <v>359.89</v>
          </cell>
          <cell r="AB3733">
            <v>26.49</v>
          </cell>
          <cell r="AC3733">
            <v>18.22</v>
          </cell>
          <cell r="AE3733">
            <v>145.19999999999999</v>
          </cell>
          <cell r="AG3733">
            <v>1486.75</v>
          </cell>
          <cell r="AI3733">
            <v>26.4</v>
          </cell>
        </row>
        <row r="3734">
          <cell r="A3734" t="str">
            <v>036220</v>
          </cell>
          <cell r="B3734" t="str">
            <v>NJ</v>
          </cell>
          <cell r="C3734" t="str">
            <v>KA</v>
          </cell>
          <cell r="D3734" t="str">
            <v>S</v>
          </cell>
          <cell r="E3734" t="str">
            <v>X</v>
          </cell>
          <cell r="F3734" t="str">
            <v>PHYSP</v>
          </cell>
          <cell r="G3734">
            <v>36220</v>
          </cell>
          <cell r="J3734">
            <v>1252.56</v>
          </cell>
          <cell r="K3734">
            <v>10543.22</v>
          </cell>
          <cell r="L3734">
            <v>4201.4799999999996</v>
          </cell>
          <cell r="M3734">
            <v>1601.21</v>
          </cell>
          <cell r="N3734">
            <v>780.59</v>
          </cell>
          <cell r="O3734">
            <v>221.15</v>
          </cell>
          <cell r="P3734">
            <v>2034.75</v>
          </cell>
          <cell r="Q3734">
            <v>177.49</v>
          </cell>
          <cell r="R3734">
            <v>1846.16</v>
          </cell>
          <cell r="S3734">
            <v>-47.82</v>
          </cell>
          <cell r="T3734">
            <v>49.27</v>
          </cell>
          <cell r="U3734">
            <v>40.32</v>
          </cell>
          <cell r="V3734">
            <v>1.29</v>
          </cell>
          <cell r="W3734">
            <v>30.94</v>
          </cell>
          <cell r="X3734">
            <v>101.25</v>
          </cell>
          <cell r="Y3734">
            <v>802.73</v>
          </cell>
          <cell r="Z3734">
            <v>3.17</v>
          </cell>
          <cell r="AA3734">
            <v>10.84</v>
          </cell>
          <cell r="AB3734">
            <v>99.76</v>
          </cell>
          <cell r="AC3734">
            <v>113.35</v>
          </cell>
          <cell r="AH3734">
            <v>15.62</v>
          </cell>
        </row>
        <row r="3735">
          <cell r="A3735" t="str">
            <v>036251</v>
          </cell>
          <cell r="B3735" t="str">
            <v>NJ</v>
          </cell>
          <cell r="C3735" t="str">
            <v>KA</v>
          </cell>
          <cell r="D3735" t="str">
            <v>S</v>
          </cell>
          <cell r="E3735" t="str">
            <v>X</v>
          </cell>
          <cell r="F3735" t="str">
            <v>PHYSP</v>
          </cell>
          <cell r="G3735">
            <v>36251</v>
          </cell>
          <cell r="K3735">
            <v>408.28</v>
          </cell>
          <cell r="L3735">
            <v>6379.38</v>
          </cell>
          <cell r="M3735">
            <v>2823.3</v>
          </cell>
          <cell r="N3735">
            <v>1539.3</v>
          </cell>
          <cell r="O3735">
            <v>973.54</v>
          </cell>
          <cell r="P3735">
            <v>553.65</v>
          </cell>
          <cell r="Q3735">
            <v>439.1</v>
          </cell>
          <cell r="S3735">
            <v>503.27</v>
          </cell>
          <cell r="T3735">
            <v>18</v>
          </cell>
          <cell r="X3735">
            <v>71.489999999999995</v>
          </cell>
          <cell r="Y3735">
            <v>78.900000000000006</v>
          </cell>
          <cell r="Z3735">
            <v>269.49</v>
          </cell>
          <cell r="AB3735">
            <v>11.11</v>
          </cell>
          <cell r="AE3735">
            <v>135.61000000000001</v>
          </cell>
          <cell r="AL3735">
            <v>15.73</v>
          </cell>
        </row>
        <row r="3736">
          <cell r="A3736" t="str">
            <v>036281</v>
          </cell>
          <cell r="B3736" t="str">
            <v>NJ</v>
          </cell>
          <cell r="C3736" t="str">
            <v>KA</v>
          </cell>
          <cell r="D3736" t="str">
            <v>S</v>
          </cell>
          <cell r="E3736" t="str">
            <v>X</v>
          </cell>
          <cell r="F3736" t="str">
            <v>PHYSP</v>
          </cell>
          <cell r="G3736">
            <v>36281</v>
          </cell>
          <cell r="L3736">
            <v>485.46</v>
          </cell>
          <cell r="M3736">
            <v>11863.86</v>
          </cell>
          <cell r="N3736">
            <v>3098.31</v>
          </cell>
          <cell r="O3736">
            <v>2925.9</v>
          </cell>
          <cell r="P3736">
            <v>462.56</v>
          </cell>
          <cell r="Q3736">
            <v>611.44000000000005</v>
          </cell>
          <cell r="R3736">
            <v>147.27000000000001</v>
          </cell>
          <cell r="S3736">
            <v>185.36</v>
          </cell>
          <cell r="T3736">
            <v>67.95</v>
          </cell>
          <cell r="V3736">
            <v>56.74</v>
          </cell>
          <cell r="W3736">
            <v>34.450000000000003</v>
          </cell>
          <cell r="Y3736">
            <v>137.85</v>
          </cell>
          <cell r="Z3736">
            <v>22.33</v>
          </cell>
          <cell r="AA3736">
            <v>89.12</v>
          </cell>
          <cell r="AC3736">
            <v>5.08</v>
          </cell>
          <cell r="AE3736">
            <v>106.64</v>
          </cell>
          <cell r="AJ3736">
            <v>11.11</v>
          </cell>
        </row>
        <row r="3737">
          <cell r="A3737" t="str">
            <v>036312</v>
          </cell>
          <cell r="B3737" t="str">
            <v>NJ</v>
          </cell>
          <cell r="C3737" t="str">
            <v>KA</v>
          </cell>
          <cell r="D3737" t="str">
            <v>S</v>
          </cell>
          <cell r="E3737" t="str">
            <v>X</v>
          </cell>
          <cell r="F3737" t="str">
            <v>PHYSP</v>
          </cell>
          <cell r="G3737">
            <v>36312</v>
          </cell>
          <cell r="M3737">
            <v>1925.99</v>
          </cell>
          <cell r="N3737">
            <v>8189.49</v>
          </cell>
          <cell r="O3737">
            <v>8343.4500000000007</v>
          </cell>
          <cell r="P3737">
            <v>974.59</v>
          </cell>
          <cell r="Q3737">
            <v>1104.28</v>
          </cell>
          <cell r="R3737">
            <v>192.15</v>
          </cell>
          <cell r="S3737">
            <v>440.14</v>
          </cell>
          <cell r="T3737">
            <v>130.49</v>
          </cell>
          <cell r="U3737">
            <v>250.87</v>
          </cell>
          <cell r="V3737">
            <v>67.930000000000007</v>
          </cell>
          <cell r="W3737">
            <v>19.2</v>
          </cell>
          <cell r="X3737">
            <v>410.87</v>
          </cell>
          <cell r="Y3737">
            <v>309.04000000000002</v>
          </cell>
          <cell r="AA3737">
            <v>68.900000000000006</v>
          </cell>
          <cell r="AB3737">
            <v>76.84</v>
          </cell>
          <cell r="AD3737">
            <v>56.13</v>
          </cell>
        </row>
        <row r="3738">
          <cell r="A3738" t="str">
            <v>036342</v>
          </cell>
          <cell r="B3738" t="str">
            <v>NJ</v>
          </cell>
          <cell r="C3738" t="str">
            <v>KA</v>
          </cell>
          <cell r="D3738" t="str">
            <v>S</v>
          </cell>
          <cell r="E3738" t="str">
            <v>X</v>
          </cell>
          <cell r="F3738" t="str">
            <v>PHYSP</v>
          </cell>
          <cell r="G3738">
            <v>36342</v>
          </cell>
          <cell r="N3738">
            <v>595.07000000000005</v>
          </cell>
          <cell r="O3738">
            <v>7465.39</v>
          </cell>
          <cell r="P3738">
            <v>5930.96</v>
          </cell>
          <cell r="Q3738">
            <v>3228.53</v>
          </cell>
          <cell r="R3738">
            <v>570.27</v>
          </cell>
          <cell r="S3738">
            <v>915.16</v>
          </cell>
          <cell r="T3738">
            <v>469.24</v>
          </cell>
          <cell r="U3738">
            <v>255.39</v>
          </cell>
          <cell r="V3738">
            <v>119.66</v>
          </cell>
          <cell r="W3738">
            <v>165.47</v>
          </cell>
          <cell r="X3738">
            <v>16</v>
          </cell>
          <cell r="Z3738">
            <v>34.06</v>
          </cell>
          <cell r="AA3738">
            <v>645.42999999999995</v>
          </cell>
          <cell r="AB3738">
            <v>35</v>
          </cell>
          <cell r="AC3738">
            <v>22.32</v>
          </cell>
          <cell r="AE3738">
            <v>38.51</v>
          </cell>
          <cell r="AG3738">
            <v>110</v>
          </cell>
        </row>
        <row r="3739">
          <cell r="A3739" t="str">
            <v>036373</v>
          </cell>
          <cell r="B3739" t="str">
            <v>NJ</v>
          </cell>
          <cell r="C3739" t="str">
            <v>KA</v>
          </cell>
          <cell r="D3739" t="str">
            <v>S</v>
          </cell>
          <cell r="E3739" t="str">
            <v>X</v>
          </cell>
          <cell r="F3739" t="str">
            <v>PHYSP</v>
          </cell>
          <cell r="G3739">
            <v>36373</v>
          </cell>
          <cell r="O3739">
            <v>2132.96</v>
          </cell>
          <cell r="P3739">
            <v>7056.56</v>
          </cell>
          <cell r="Q3739">
            <v>7712.36</v>
          </cell>
          <cell r="R3739">
            <v>2175.6999999999998</v>
          </cell>
          <cell r="S3739">
            <v>1892.29</v>
          </cell>
          <cell r="T3739">
            <v>1657.39</v>
          </cell>
          <cell r="U3739">
            <v>154.78</v>
          </cell>
          <cell r="V3739">
            <v>84.17</v>
          </cell>
          <cell r="W3739">
            <v>381.04</v>
          </cell>
          <cell r="X3739">
            <v>52.76</v>
          </cell>
          <cell r="Y3739">
            <v>67.92</v>
          </cell>
          <cell r="Z3739">
            <v>126.69</v>
          </cell>
          <cell r="AA3739">
            <v>277.33</v>
          </cell>
          <cell r="AB3739">
            <v>334.02</v>
          </cell>
          <cell r="AC3739">
            <v>368.34</v>
          </cell>
          <cell r="AE3739">
            <v>39.840000000000003</v>
          </cell>
          <cell r="AF3739">
            <v>74.400000000000006</v>
          </cell>
          <cell r="AG3739">
            <v>42.4</v>
          </cell>
          <cell r="AJ3739">
            <v>96</v>
          </cell>
          <cell r="AL3739">
            <v>222.68</v>
          </cell>
        </row>
        <row r="3740">
          <cell r="A3740" t="str">
            <v>036404</v>
          </cell>
          <cell r="B3740" t="str">
            <v>NJ</v>
          </cell>
          <cell r="C3740" t="str">
            <v>KA</v>
          </cell>
          <cell r="D3740" t="str">
            <v>S</v>
          </cell>
          <cell r="E3740" t="str">
            <v>X</v>
          </cell>
          <cell r="F3740" t="str">
            <v>PHYSP</v>
          </cell>
          <cell r="G3740">
            <v>36404</v>
          </cell>
          <cell r="P3740">
            <v>616.02</v>
          </cell>
          <cell r="Q3740">
            <v>4631.01</v>
          </cell>
          <cell r="R3740">
            <v>9058.48</v>
          </cell>
          <cell r="S3740">
            <v>3291.23</v>
          </cell>
          <cell r="T3740">
            <v>1594.97</v>
          </cell>
          <cell r="U3740">
            <v>324.92</v>
          </cell>
          <cell r="V3740">
            <v>87.89</v>
          </cell>
          <cell r="W3740">
            <v>145.34</v>
          </cell>
          <cell r="X3740">
            <v>246.42</v>
          </cell>
          <cell r="Z3740">
            <v>267.76</v>
          </cell>
          <cell r="AB3740">
            <v>672.71</v>
          </cell>
          <cell r="AC3740">
            <v>84.7</v>
          </cell>
          <cell r="AF3740">
            <v>19.2</v>
          </cell>
        </row>
        <row r="3741">
          <cell r="A3741" t="str">
            <v>036434</v>
          </cell>
          <cell r="B3741" t="str">
            <v>NJ</v>
          </cell>
          <cell r="C3741" t="str">
            <v>KA</v>
          </cell>
          <cell r="D3741" t="str">
            <v>S</v>
          </cell>
          <cell r="E3741" t="str">
            <v>X</v>
          </cell>
          <cell r="F3741" t="str">
            <v>PHYSP</v>
          </cell>
          <cell r="G3741">
            <v>36434</v>
          </cell>
          <cell r="R3741">
            <v>18254.37</v>
          </cell>
          <cell r="S3741">
            <v>17021.48</v>
          </cell>
          <cell r="T3741">
            <v>2100.62</v>
          </cell>
          <cell r="U3741">
            <v>1066.3</v>
          </cell>
          <cell r="V3741">
            <v>166.49</v>
          </cell>
          <cell r="W3741">
            <v>135.61000000000001</v>
          </cell>
          <cell r="X3741">
            <v>123.2</v>
          </cell>
          <cell r="Y3741">
            <v>110.69</v>
          </cell>
          <cell r="Z3741">
            <v>0.13</v>
          </cell>
          <cell r="AA3741">
            <v>320.83999999999997</v>
          </cell>
          <cell r="AC3741">
            <v>89.97</v>
          </cell>
          <cell r="AE3741">
            <v>27.43</v>
          </cell>
          <cell r="AG3741">
            <v>44.46</v>
          </cell>
          <cell r="AJ3741">
            <v>116.78</v>
          </cell>
        </row>
        <row r="3742">
          <cell r="A3742" t="str">
            <v>036465</v>
          </cell>
          <cell r="B3742" t="str">
            <v>NJ</v>
          </cell>
          <cell r="C3742" t="str">
            <v>KA</v>
          </cell>
          <cell r="D3742" t="str">
            <v>S</v>
          </cell>
          <cell r="E3742" t="str">
            <v>X</v>
          </cell>
          <cell r="F3742" t="str">
            <v>PHYSP</v>
          </cell>
          <cell r="G3742">
            <v>36465</v>
          </cell>
          <cell r="R3742">
            <v>440.67</v>
          </cell>
          <cell r="S3742">
            <v>10119.61</v>
          </cell>
          <cell r="T3742">
            <v>14015.26</v>
          </cell>
          <cell r="U3742">
            <v>2205.56</v>
          </cell>
          <cell r="V3742">
            <v>477.51</v>
          </cell>
          <cell r="W3742">
            <v>479.04</v>
          </cell>
          <cell r="X3742">
            <v>103.5</v>
          </cell>
          <cell r="Y3742">
            <v>374.67</v>
          </cell>
          <cell r="Z3742">
            <v>372.86</v>
          </cell>
          <cell r="AC3742">
            <v>209.85</v>
          </cell>
          <cell r="AE3742">
            <v>60</v>
          </cell>
          <cell r="AG3742">
            <v>135</v>
          </cell>
          <cell r="AH3742">
            <v>36.1</v>
          </cell>
        </row>
        <row r="3743">
          <cell r="A3743" t="str">
            <v>036495</v>
          </cell>
          <cell r="B3743" t="str">
            <v>NJ</v>
          </cell>
          <cell r="C3743" t="str">
            <v>KA</v>
          </cell>
          <cell r="D3743" t="str">
            <v>S</v>
          </cell>
          <cell r="E3743" t="str">
            <v>X</v>
          </cell>
          <cell r="F3743" t="str">
            <v>PHYSP</v>
          </cell>
          <cell r="G3743">
            <v>36495</v>
          </cell>
          <cell r="S3743">
            <v>846.08</v>
          </cell>
          <cell r="T3743">
            <v>14765.97</v>
          </cell>
          <cell r="U3743">
            <v>9266.8700000000081</v>
          </cell>
          <cell r="V3743">
            <v>3643.87</v>
          </cell>
          <cell r="W3743">
            <v>2041.83</v>
          </cell>
          <cell r="X3743">
            <v>96.97</v>
          </cell>
          <cell r="Y3743">
            <v>47.96</v>
          </cell>
          <cell r="Z3743">
            <v>146.55000000000001</v>
          </cell>
          <cell r="AA3743">
            <v>-0.71999999999997044</v>
          </cell>
          <cell r="AB3743">
            <v>533.46</v>
          </cell>
          <cell r="AC3743">
            <v>165.28</v>
          </cell>
          <cell r="AD3743">
            <v>704.86</v>
          </cell>
          <cell r="AE3743">
            <v>45.08</v>
          </cell>
          <cell r="AF3743">
            <v>77.260000000000005</v>
          </cell>
          <cell r="AG3743">
            <v>37.729999999999997</v>
          </cell>
          <cell r="AH3743">
            <v>63.39</v>
          </cell>
          <cell r="AI3743">
            <v>88.82</v>
          </cell>
          <cell r="AJ3743">
            <v>53.62</v>
          </cell>
          <cell r="AL3743">
            <v>-49.6</v>
          </cell>
          <cell r="AM3743">
            <v>27.43</v>
          </cell>
        </row>
        <row r="3744">
          <cell r="A3744" t="str">
            <v>036526</v>
          </cell>
          <cell r="B3744" t="str">
            <v>NJ</v>
          </cell>
          <cell r="C3744" t="str">
            <v>KA</v>
          </cell>
          <cell r="D3744" t="str">
            <v>S</v>
          </cell>
          <cell r="E3744" t="str">
            <v>X</v>
          </cell>
          <cell r="F3744" t="str">
            <v>PHYSP</v>
          </cell>
          <cell r="G3744">
            <v>36526</v>
          </cell>
          <cell r="T3744">
            <v>1426.33</v>
          </cell>
          <cell r="U3744">
            <v>22727.18</v>
          </cell>
          <cell r="V3744">
            <v>6204.92</v>
          </cell>
          <cell r="W3744">
            <v>1154.4000000000001</v>
          </cell>
          <cell r="X3744">
            <v>1575.06</v>
          </cell>
          <cell r="Y3744">
            <v>2344.63</v>
          </cell>
          <cell r="Z3744">
            <v>104.1</v>
          </cell>
          <cell r="AA3744">
            <v>438.67</v>
          </cell>
          <cell r="AB3744">
            <v>162.87</v>
          </cell>
          <cell r="AC3744">
            <v>29.43</v>
          </cell>
          <cell r="AE3744">
            <v>136.33000000000001</v>
          </cell>
          <cell r="AF3744">
            <v>-8.5399999999999636</v>
          </cell>
          <cell r="AH3744">
            <v>176.9</v>
          </cell>
          <cell r="AI3744">
            <v>35.200000000000003</v>
          </cell>
          <cell r="AJ3744">
            <v>109.94</v>
          </cell>
          <cell r="AN3744">
            <v>16.8</v>
          </cell>
        </row>
        <row r="3745">
          <cell r="A3745" t="str">
            <v>036557</v>
          </cell>
          <cell r="B3745" t="str">
            <v>NJ</v>
          </cell>
          <cell r="C3745" t="str">
            <v>KA</v>
          </cell>
          <cell r="D3745" t="str">
            <v>S</v>
          </cell>
          <cell r="E3745" t="str">
            <v>X</v>
          </cell>
          <cell r="F3745" t="str">
            <v>PHYSP</v>
          </cell>
          <cell r="G3745">
            <v>36557</v>
          </cell>
          <cell r="U3745">
            <v>2248.94</v>
          </cell>
          <cell r="V3745">
            <v>13594.31</v>
          </cell>
          <cell r="W3745">
            <v>6327.15</v>
          </cell>
          <cell r="X3745">
            <v>3038.21</v>
          </cell>
          <cell r="Y3745">
            <v>1786.72</v>
          </cell>
          <cell r="Z3745">
            <v>788.56</v>
          </cell>
          <cell r="AA3745">
            <v>1624.46</v>
          </cell>
          <cell r="AB3745">
            <v>110.71</v>
          </cell>
          <cell r="AC3745">
            <v>394.82</v>
          </cell>
          <cell r="AE3745">
            <v>2122.21</v>
          </cell>
          <cell r="AF3745">
            <v>573.55999999999995</v>
          </cell>
          <cell r="AH3745">
            <v>88.82</v>
          </cell>
          <cell r="AI3745">
            <v>113.07</v>
          </cell>
          <cell r="AJ3745">
            <v>105.4</v>
          </cell>
          <cell r="AK3745">
            <v>34.450000000000003</v>
          </cell>
          <cell r="AM3745">
            <v>27.43</v>
          </cell>
        </row>
        <row r="3746">
          <cell r="A3746" t="str">
            <v>036586</v>
          </cell>
          <cell r="B3746" t="str">
            <v>NJ</v>
          </cell>
          <cell r="C3746" t="str">
            <v>KA</v>
          </cell>
          <cell r="D3746" t="str">
            <v>S</v>
          </cell>
          <cell r="E3746" t="str">
            <v>X</v>
          </cell>
          <cell r="F3746" t="str">
            <v>PHYSP</v>
          </cell>
          <cell r="G3746">
            <v>36586</v>
          </cell>
          <cell r="V3746">
            <v>4071.02</v>
          </cell>
          <cell r="W3746">
            <v>14519.52</v>
          </cell>
          <cell r="X3746">
            <v>5932.9899999999943</v>
          </cell>
          <cell r="Y3746">
            <v>5060.1000000000004</v>
          </cell>
          <cell r="Z3746">
            <v>1436.29</v>
          </cell>
          <cell r="AA3746">
            <v>135.43</v>
          </cell>
          <cell r="AC3746">
            <v>1374.7</v>
          </cell>
          <cell r="AD3746">
            <v>634.6</v>
          </cell>
          <cell r="AE3746">
            <v>157.5</v>
          </cell>
          <cell r="AG3746">
            <v>87.25</v>
          </cell>
          <cell r="AH3746">
            <v>64.91</v>
          </cell>
          <cell r="AJ3746">
            <v>19.2</v>
          </cell>
          <cell r="AL3746">
            <v>34.450000000000003</v>
          </cell>
          <cell r="AM3746">
            <v>74.400000000000006</v>
          </cell>
        </row>
        <row r="3747">
          <cell r="A3747" t="str">
            <v>036617</v>
          </cell>
          <cell r="B3747" t="str">
            <v>NJ</v>
          </cell>
          <cell r="C3747" t="str">
            <v>KA</v>
          </cell>
          <cell r="D3747" t="str">
            <v>S</v>
          </cell>
          <cell r="E3747" t="str">
            <v>X</v>
          </cell>
          <cell r="F3747" t="str">
            <v>PHYSP</v>
          </cell>
          <cell r="G3747">
            <v>36617</v>
          </cell>
          <cell r="W3747">
            <v>2858.11</v>
          </cell>
          <cell r="X3747">
            <v>14164.81</v>
          </cell>
          <cell r="Y3747">
            <v>5149.74</v>
          </cell>
          <cell r="Z3747">
            <v>2544.3200000000002</v>
          </cell>
          <cell r="AA3747">
            <v>770.71</v>
          </cell>
          <cell r="AB3747">
            <v>374.3</v>
          </cell>
          <cell r="AC3747">
            <v>2497.58</v>
          </cell>
          <cell r="AD3747">
            <v>427.37</v>
          </cell>
          <cell r="AE3747">
            <v>436.35</v>
          </cell>
          <cell r="AF3747">
            <v>84.51</v>
          </cell>
          <cell r="AG3747">
            <v>91.95</v>
          </cell>
          <cell r="AH3747">
            <v>2252.3000000000002</v>
          </cell>
          <cell r="AI3747">
            <v>69.239999999999995</v>
          </cell>
          <cell r="AJ3747">
            <v>88.2</v>
          </cell>
          <cell r="AK3747">
            <v>36.85</v>
          </cell>
          <cell r="AL3747">
            <v>74.099999999999994</v>
          </cell>
          <cell r="AM3747">
            <v>-325.74</v>
          </cell>
        </row>
        <row r="3748">
          <cell r="A3748" t="str">
            <v>036647</v>
          </cell>
          <cell r="B3748" t="str">
            <v>NJ</v>
          </cell>
          <cell r="C3748" t="str">
            <v>KA</v>
          </cell>
          <cell r="D3748" t="str">
            <v>S</v>
          </cell>
          <cell r="E3748" t="str">
            <v>X</v>
          </cell>
          <cell r="F3748" t="str">
            <v>PHYSP</v>
          </cell>
          <cell r="G3748">
            <v>36647</v>
          </cell>
          <cell r="X3748">
            <v>4775.18</v>
          </cell>
          <cell r="Y3748">
            <v>12705.93</v>
          </cell>
          <cell r="Z3748">
            <v>5986.86</v>
          </cell>
          <cell r="AA3748">
            <v>2368.71</v>
          </cell>
          <cell r="AB3748">
            <v>3038.47</v>
          </cell>
          <cell r="AC3748">
            <v>116.54</v>
          </cell>
          <cell r="AD3748">
            <v>437.36</v>
          </cell>
          <cell r="AE3748">
            <v>1419.06</v>
          </cell>
          <cell r="AF3748">
            <v>93.56</v>
          </cell>
          <cell r="AG3748">
            <v>262.17</v>
          </cell>
          <cell r="AH3748">
            <v>42.07</v>
          </cell>
          <cell r="AJ3748">
            <v>100</v>
          </cell>
          <cell r="AK3748">
            <v>26</v>
          </cell>
          <cell r="AL3748">
            <v>41.92</v>
          </cell>
          <cell r="AM3748">
            <v>-162.87</v>
          </cell>
          <cell r="AN3748">
            <v>53.62</v>
          </cell>
        </row>
        <row r="3749">
          <cell r="A3749" t="str">
            <v>036678</v>
          </cell>
          <cell r="B3749" t="str">
            <v>NJ</v>
          </cell>
          <cell r="C3749" t="str">
            <v>KA</v>
          </cell>
          <cell r="D3749" t="str">
            <v>S</v>
          </cell>
          <cell r="E3749" t="str">
            <v>X</v>
          </cell>
          <cell r="F3749" t="str">
            <v>PHYSP</v>
          </cell>
          <cell r="G3749">
            <v>36678</v>
          </cell>
          <cell r="Y3749">
            <v>2349.7800000000002</v>
          </cell>
          <cell r="Z3749">
            <v>22816.880000000001</v>
          </cell>
          <cell r="AA3749">
            <v>5709.48</v>
          </cell>
          <cell r="AB3749">
            <v>4509.28</v>
          </cell>
          <cell r="AC3749">
            <v>2788.13</v>
          </cell>
          <cell r="AD3749">
            <v>99.15</v>
          </cell>
          <cell r="AE3749">
            <v>815.49</v>
          </cell>
          <cell r="AF3749">
            <v>1205.28</v>
          </cell>
          <cell r="AG3749">
            <v>848.3</v>
          </cell>
          <cell r="AH3749">
            <v>168.31</v>
          </cell>
          <cell r="AI3749">
            <v>0.1</v>
          </cell>
          <cell r="AJ3749">
            <v>22.33</v>
          </cell>
          <cell r="AK3749">
            <v>7.85</v>
          </cell>
          <cell r="AM3749">
            <v>-270.02</v>
          </cell>
        </row>
        <row r="3750">
          <cell r="A3750" t="str">
            <v>036708</v>
          </cell>
          <cell r="B3750" t="str">
            <v>NJ</v>
          </cell>
          <cell r="C3750" t="str">
            <v>KA</v>
          </cell>
          <cell r="D3750" t="str">
            <v>S</v>
          </cell>
          <cell r="E3750" t="str">
            <v>X</v>
          </cell>
          <cell r="F3750" t="str">
            <v>PHYSP</v>
          </cell>
          <cell r="G3750">
            <v>36708</v>
          </cell>
          <cell r="Z3750">
            <v>1829.36</v>
          </cell>
          <cell r="AA3750">
            <v>10873.21</v>
          </cell>
          <cell r="AB3750">
            <v>8254.74</v>
          </cell>
          <cell r="AC3750">
            <v>7868.96</v>
          </cell>
          <cell r="AD3750">
            <v>1371.29</v>
          </cell>
          <cell r="AE3750">
            <v>921.15</v>
          </cell>
          <cell r="AF3750">
            <v>468.3</v>
          </cell>
          <cell r="AG3750">
            <v>68.27</v>
          </cell>
          <cell r="AH3750">
            <v>68.11</v>
          </cell>
          <cell r="AI3750">
            <v>90.7</v>
          </cell>
          <cell r="AJ3750">
            <v>362.28</v>
          </cell>
          <cell r="AK3750">
            <v>63.94</v>
          </cell>
          <cell r="AL3750">
            <v>78.459999999999994</v>
          </cell>
          <cell r="AM3750">
            <v>99.76</v>
          </cell>
          <cell r="AN3750">
            <v>56.13</v>
          </cell>
        </row>
        <row r="3751">
          <cell r="A3751" t="str">
            <v>036739</v>
          </cell>
          <cell r="B3751" t="str">
            <v>NJ</v>
          </cell>
          <cell r="C3751" t="str">
            <v>KA</v>
          </cell>
          <cell r="D3751" t="str">
            <v>S</v>
          </cell>
          <cell r="E3751" t="str">
            <v>X</v>
          </cell>
          <cell r="F3751" t="str">
            <v>PHYSP</v>
          </cell>
          <cell r="G3751">
            <v>36739</v>
          </cell>
          <cell r="AA3751">
            <v>3661.18</v>
          </cell>
          <cell r="AB3751">
            <v>17057.32</v>
          </cell>
          <cell r="AC3751">
            <v>6723.4099999999944</v>
          </cell>
          <cell r="AD3751">
            <v>1676.56</v>
          </cell>
          <cell r="AE3751">
            <v>2843.74</v>
          </cell>
          <cell r="AF3751">
            <v>719.49</v>
          </cell>
          <cell r="AG3751">
            <v>216.82</v>
          </cell>
          <cell r="AH3751">
            <v>174.65</v>
          </cell>
          <cell r="AI3751">
            <v>1037.04</v>
          </cell>
          <cell r="AJ3751">
            <v>467.69</v>
          </cell>
          <cell r="AK3751">
            <v>621.55999999999995</v>
          </cell>
          <cell r="AL3751">
            <v>87.54</v>
          </cell>
          <cell r="AM3751">
            <v>-61.71</v>
          </cell>
        </row>
        <row r="3752">
          <cell r="A3752" t="str">
            <v>036770</v>
          </cell>
          <cell r="B3752" t="str">
            <v>NJ</v>
          </cell>
          <cell r="C3752" t="str">
            <v>KA</v>
          </cell>
          <cell r="D3752" t="str">
            <v>S</v>
          </cell>
          <cell r="E3752" t="str">
            <v>X</v>
          </cell>
          <cell r="F3752" t="str">
            <v>PHYSP</v>
          </cell>
          <cell r="G3752">
            <v>36770</v>
          </cell>
          <cell r="AB3752">
            <v>2580.63</v>
          </cell>
          <cell r="AC3752">
            <v>15264.93</v>
          </cell>
          <cell r="AD3752">
            <v>3184.51</v>
          </cell>
          <cell r="AE3752">
            <v>3249.24</v>
          </cell>
          <cell r="AF3752">
            <v>875.4</v>
          </cell>
          <cell r="AG3752">
            <v>254.02</v>
          </cell>
          <cell r="AH3752">
            <v>207.65</v>
          </cell>
          <cell r="AI3752">
            <v>495.7</v>
          </cell>
          <cell r="AJ3752">
            <v>142.30000000000001</v>
          </cell>
          <cell r="AK3752">
            <v>91.11</v>
          </cell>
          <cell r="AL3752">
            <v>169.09</v>
          </cell>
          <cell r="AM3752">
            <v>40.479999999999997</v>
          </cell>
          <cell r="AN3752">
            <v>6.17</v>
          </cell>
        </row>
        <row r="3753">
          <cell r="A3753" t="str">
            <v>036800</v>
          </cell>
          <cell r="B3753" t="str">
            <v>NJ</v>
          </cell>
          <cell r="C3753" t="str">
            <v>KA</v>
          </cell>
          <cell r="D3753" t="str">
            <v>S</v>
          </cell>
          <cell r="E3753" t="str">
            <v>X</v>
          </cell>
          <cell r="F3753" t="str">
            <v>PHYSP</v>
          </cell>
          <cell r="G3753">
            <v>36800</v>
          </cell>
          <cell r="AC3753">
            <v>5705.92</v>
          </cell>
          <cell r="AD3753">
            <v>13747.78</v>
          </cell>
          <cell r="AE3753">
            <v>10557.94</v>
          </cell>
          <cell r="AF3753">
            <v>5120.87</v>
          </cell>
          <cell r="AG3753">
            <v>3978.55</v>
          </cell>
          <cell r="AH3753">
            <v>1241.32</v>
          </cell>
          <cell r="AI3753">
            <v>1140.18</v>
          </cell>
          <cell r="AJ3753">
            <v>582.09</v>
          </cell>
          <cell r="AK3753">
            <v>89.78</v>
          </cell>
          <cell r="AL3753">
            <v>52.55</v>
          </cell>
          <cell r="AM3753">
            <v>972.19</v>
          </cell>
          <cell r="AN3753">
            <v>118.42</v>
          </cell>
        </row>
        <row r="3754">
          <cell r="A3754" t="str">
            <v>036831</v>
          </cell>
          <cell r="B3754" t="str">
            <v>NJ</v>
          </cell>
          <cell r="C3754" t="str">
            <v>KA</v>
          </cell>
          <cell r="D3754" t="str">
            <v>S</v>
          </cell>
          <cell r="E3754" t="str">
            <v>X</v>
          </cell>
          <cell r="F3754" t="str">
            <v>PHYSP</v>
          </cell>
          <cell r="G3754">
            <v>36831</v>
          </cell>
          <cell r="AD3754">
            <v>2977.96</v>
          </cell>
          <cell r="AE3754">
            <v>16334.33</v>
          </cell>
          <cell r="AF3754">
            <v>9995.2900000000009</v>
          </cell>
          <cell r="AG3754">
            <v>3219.74</v>
          </cell>
          <cell r="AH3754">
            <v>5270.19</v>
          </cell>
          <cell r="AI3754">
            <v>1279.67</v>
          </cell>
          <cell r="AJ3754">
            <v>341.26</v>
          </cell>
          <cell r="AK3754">
            <v>121.11</v>
          </cell>
          <cell r="AL3754">
            <v>287.72000000000003</v>
          </cell>
          <cell r="AM3754">
            <v>-160.59</v>
          </cell>
          <cell r="AN3754">
            <v>381.37</v>
          </cell>
        </row>
        <row r="3755">
          <cell r="A3755" t="str">
            <v>036861</v>
          </cell>
          <cell r="B3755" t="str">
            <v>NJ</v>
          </cell>
          <cell r="C3755" t="str">
            <v>KA</v>
          </cell>
          <cell r="D3755" t="str">
            <v>S</v>
          </cell>
          <cell r="E3755" t="str">
            <v>X</v>
          </cell>
          <cell r="F3755" t="str">
            <v>PHYSP</v>
          </cell>
          <cell r="G3755">
            <v>36861</v>
          </cell>
          <cell r="AE3755">
            <v>2720.86</v>
          </cell>
          <cell r="AF3755">
            <v>22935.41</v>
          </cell>
          <cell r="AG3755">
            <v>3753.55</v>
          </cell>
          <cell r="AH3755">
            <v>12012.02</v>
          </cell>
          <cell r="AI3755">
            <v>2086.9</v>
          </cell>
          <cell r="AJ3755">
            <v>285.54000000000002</v>
          </cell>
          <cell r="AK3755">
            <v>116</v>
          </cell>
          <cell r="AL3755">
            <v>540.54999999999995</v>
          </cell>
          <cell r="AM3755">
            <v>263.27</v>
          </cell>
          <cell r="AN3755">
            <v>50.74</v>
          </cell>
        </row>
        <row r="3756">
          <cell r="A3756" t="str">
            <v>036892</v>
          </cell>
          <cell r="B3756" t="str">
            <v>NJ</v>
          </cell>
          <cell r="C3756" t="str">
            <v>KA</v>
          </cell>
          <cell r="D3756" t="str">
            <v>S</v>
          </cell>
          <cell r="E3756" t="str">
            <v>X</v>
          </cell>
          <cell r="F3756" t="str">
            <v>PHYSP</v>
          </cell>
          <cell r="G3756">
            <v>36892</v>
          </cell>
          <cell r="AF3756">
            <v>3481.72</v>
          </cell>
          <cell r="AG3756">
            <v>17526.77</v>
          </cell>
          <cell r="AH3756">
            <v>13562.09</v>
          </cell>
          <cell r="AI3756">
            <v>2934</v>
          </cell>
          <cell r="AJ3756">
            <v>3885.21</v>
          </cell>
          <cell r="AK3756">
            <v>894.96</v>
          </cell>
          <cell r="AL3756">
            <v>849.66</v>
          </cell>
          <cell r="AM3756">
            <v>677.47</v>
          </cell>
          <cell r="AN3756">
            <v>47.69</v>
          </cell>
        </row>
        <row r="3757">
          <cell r="A3757" t="str">
            <v>036923</v>
          </cell>
          <cell r="B3757" t="str">
            <v>NJ</v>
          </cell>
          <cell r="C3757" t="str">
            <v>KA</v>
          </cell>
          <cell r="D3757" t="str">
            <v>S</v>
          </cell>
          <cell r="E3757" t="str">
            <v>X</v>
          </cell>
          <cell r="F3757" t="str">
            <v>PHYSP</v>
          </cell>
          <cell r="G3757">
            <v>36923</v>
          </cell>
          <cell r="AG3757">
            <v>2256.81</v>
          </cell>
          <cell r="AH3757">
            <v>25095.67000000006</v>
          </cell>
          <cell r="AI3757">
            <v>10648.8</v>
          </cell>
          <cell r="AJ3757">
            <v>8648.0499999999993</v>
          </cell>
          <cell r="AK3757">
            <v>4309.79</v>
          </cell>
          <cell r="AL3757">
            <v>263.64999999999998</v>
          </cell>
          <cell r="AM3757">
            <v>904.73</v>
          </cell>
          <cell r="AN3757">
            <v>156.55000000000001</v>
          </cell>
        </row>
        <row r="3758">
          <cell r="A3758" t="str">
            <v>036951</v>
          </cell>
          <cell r="B3758" t="str">
            <v>NJ</v>
          </cell>
          <cell r="C3758" t="str">
            <v>KA</v>
          </cell>
          <cell r="D3758" t="str">
            <v>S</v>
          </cell>
          <cell r="E3758" t="str">
            <v>X</v>
          </cell>
          <cell r="F3758" t="str">
            <v>PHYSP</v>
          </cell>
          <cell r="G3758">
            <v>36951</v>
          </cell>
          <cell r="AH3758">
            <v>5396.74</v>
          </cell>
          <cell r="AI3758">
            <v>19987.849999999999</v>
          </cell>
          <cell r="AJ3758">
            <v>19625.5</v>
          </cell>
          <cell r="AK3758">
            <v>4450.8599999999997</v>
          </cell>
          <cell r="AL3758">
            <v>1702.29</v>
          </cell>
          <cell r="AM3758">
            <v>136.19999999999999</v>
          </cell>
          <cell r="AN3758">
            <v>845.32</v>
          </cell>
        </row>
        <row r="3759">
          <cell r="A3759" t="str">
            <v>036982</v>
          </cell>
          <cell r="B3759" t="str">
            <v>NJ</v>
          </cell>
          <cell r="C3759" t="str">
            <v>KA</v>
          </cell>
          <cell r="D3759" t="str">
            <v>S</v>
          </cell>
          <cell r="E3759" t="str">
            <v>X</v>
          </cell>
          <cell r="F3759" t="str">
            <v>PHYSP</v>
          </cell>
          <cell r="G3759">
            <v>36982</v>
          </cell>
          <cell r="AI3759">
            <v>2648.94</v>
          </cell>
          <cell r="AJ3759">
            <v>30154.69</v>
          </cell>
          <cell r="AK3759">
            <v>4624.6899999999996</v>
          </cell>
          <cell r="AL3759">
            <v>3484</v>
          </cell>
          <cell r="AM3759">
            <v>1639.14</v>
          </cell>
          <cell r="AN3759">
            <v>1421.83</v>
          </cell>
        </row>
        <row r="3760">
          <cell r="A3760" t="str">
            <v>037012</v>
          </cell>
          <cell r="B3760" t="str">
            <v>NJ</v>
          </cell>
          <cell r="C3760" t="str">
            <v>KA</v>
          </cell>
          <cell r="D3760" t="str">
            <v>S</v>
          </cell>
          <cell r="E3760" t="str">
            <v>X</v>
          </cell>
          <cell r="F3760" t="str">
            <v>PHYSP</v>
          </cell>
          <cell r="G3760">
            <v>37012</v>
          </cell>
          <cell r="AJ3760">
            <v>5086.33</v>
          </cell>
          <cell r="AK3760">
            <v>13548.55</v>
          </cell>
          <cell r="AL3760">
            <v>6770.57</v>
          </cell>
          <cell r="AM3760">
            <v>3082.25</v>
          </cell>
          <cell r="AN3760">
            <v>3177.7</v>
          </cell>
        </row>
        <row r="3761">
          <cell r="A3761" t="str">
            <v>037043</v>
          </cell>
          <cell r="B3761" t="str">
            <v>NJ</v>
          </cell>
          <cell r="C3761" t="str">
            <v>KA</v>
          </cell>
          <cell r="D3761" t="str">
            <v>S</v>
          </cell>
          <cell r="E3761" t="str">
            <v>X</v>
          </cell>
          <cell r="F3761" t="str">
            <v>PHYSP</v>
          </cell>
          <cell r="G3761">
            <v>37043</v>
          </cell>
          <cell r="AK3761">
            <v>3331.32</v>
          </cell>
          <cell r="AL3761">
            <v>23277.24</v>
          </cell>
          <cell r="AM3761">
            <v>8267.77</v>
          </cell>
          <cell r="AN3761">
            <v>3949.98</v>
          </cell>
        </row>
        <row r="3762">
          <cell r="A3762" t="str">
            <v>037073</v>
          </cell>
          <cell r="B3762" t="str">
            <v>NJ</v>
          </cell>
          <cell r="C3762" t="str">
            <v>KA</v>
          </cell>
          <cell r="D3762" t="str">
            <v>S</v>
          </cell>
          <cell r="E3762" t="str">
            <v>X</v>
          </cell>
          <cell r="F3762" t="str">
            <v>PHYSP</v>
          </cell>
          <cell r="G3762">
            <v>37073</v>
          </cell>
          <cell r="AL3762">
            <v>5836.22</v>
          </cell>
          <cell r="AM3762">
            <v>20606.47</v>
          </cell>
          <cell r="AN3762">
            <v>7549.84</v>
          </cell>
        </row>
        <row r="3763">
          <cell r="A3763" t="str">
            <v>037104</v>
          </cell>
          <cell r="B3763" t="str">
            <v>NJ</v>
          </cell>
          <cell r="C3763" t="str">
            <v>KA</v>
          </cell>
          <cell r="D3763" t="str">
            <v>S</v>
          </cell>
          <cell r="E3763" t="str">
            <v>X</v>
          </cell>
          <cell r="F3763" t="str">
            <v>PHYSP</v>
          </cell>
          <cell r="G3763">
            <v>37104</v>
          </cell>
          <cell r="AM3763">
            <v>3512.02</v>
          </cell>
          <cell r="AN3763">
            <v>25105.74</v>
          </cell>
        </row>
        <row r="3764">
          <cell r="A3764" t="str">
            <v>037135</v>
          </cell>
          <cell r="B3764" t="str">
            <v>NJ</v>
          </cell>
          <cell r="C3764" t="str">
            <v>KA</v>
          </cell>
          <cell r="D3764" t="str">
            <v>S</v>
          </cell>
          <cell r="E3764" t="str">
            <v>X</v>
          </cell>
          <cell r="F3764" t="str">
            <v>PHYSP</v>
          </cell>
          <cell r="G3764">
            <v>37135</v>
          </cell>
          <cell r="AN3764">
            <v>4930.5</v>
          </cell>
        </row>
        <row r="3765">
          <cell r="A3765" t="str">
            <v>036161</v>
          </cell>
          <cell r="B3765" t="str">
            <v>NJ</v>
          </cell>
          <cell r="C3765" t="str">
            <v>KBCD</v>
          </cell>
          <cell r="D3765" t="str">
            <v>C</v>
          </cell>
          <cell r="E3765" t="str">
            <v>X</v>
          </cell>
          <cell r="F3765" t="str">
            <v>IPFOB</v>
          </cell>
          <cell r="G3765">
            <v>36161</v>
          </cell>
        </row>
        <row r="3766">
          <cell r="A3766" t="str">
            <v>036192</v>
          </cell>
          <cell r="B3766" t="str">
            <v>NJ</v>
          </cell>
          <cell r="C3766" t="str">
            <v>KBCD</v>
          </cell>
          <cell r="D3766" t="str">
            <v>C</v>
          </cell>
          <cell r="E3766" t="str">
            <v>X</v>
          </cell>
          <cell r="F3766" t="str">
            <v>IPFOB</v>
          </cell>
          <cell r="G3766">
            <v>36192</v>
          </cell>
        </row>
        <row r="3767">
          <cell r="A3767" t="str">
            <v>036220</v>
          </cell>
          <cell r="B3767" t="str">
            <v>NJ</v>
          </cell>
          <cell r="C3767" t="str">
            <v>KBCD</v>
          </cell>
          <cell r="D3767" t="str">
            <v>C</v>
          </cell>
          <cell r="E3767" t="str">
            <v>X</v>
          </cell>
          <cell r="F3767" t="str">
            <v>IPFOB</v>
          </cell>
          <cell r="G3767">
            <v>36220</v>
          </cell>
        </row>
        <row r="3768">
          <cell r="A3768" t="str">
            <v>036251</v>
          </cell>
          <cell r="B3768" t="str">
            <v>NJ</v>
          </cell>
          <cell r="C3768" t="str">
            <v>KBCD</v>
          </cell>
          <cell r="D3768" t="str">
            <v>C</v>
          </cell>
          <cell r="E3768" t="str">
            <v>X</v>
          </cell>
          <cell r="F3768" t="str">
            <v>IPFOB</v>
          </cell>
          <cell r="G3768">
            <v>36251</v>
          </cell>
        </row>
        <row r="3769">
          <cell r="A3769" t="str">
            <v>036281</v>
          </cell>
          <cell r="B3769" t="str">
            <v>NJ</v>
          </cell>
          <cell r="C3769" t="str">
            <v>KBCD</v>
          </cell>
          <cell r="D3769" t="str">
            <v>C</v>
          </cell>
          <cell r="E3769" t="str">
            <v>X</v>
          </cell>
          <cell r="F3769" t="str">
            <v>IPFOB</v>
          </cell>
          <cell r="G3769">
            <v>36281</v>
          </cell>
        </row>
        <row r="3770">
          <cell r="A3770" t="str">
            <v>036312</v>
          </cell>
          <cell r="B3770" t="str">
            <v>NJ</v>
          </cell>
          <cell r="C3770" t="str">
            <v>KBCD</v>
          </cell>
          <cell r="D3770" t="str">
            <v>C</v>
          </cell>
          <cell r="E3770" t="str">
            <v>X</v>
          </cell>
          <cell r="F3770" t="str">
            <v>IPFOB</v>
          </cell>
          <cell r="G3770">
            <v>36312</v>
          </cell>
        </row>
        <row r="3771">
          <cell r="A3771" t="str">
            <v>036342</v>
          </cell>
          <cell r="B3771" t="str">
            <v>NJ</v>
          </cell>
          <cell r="C3771" t="str">
            <v>KBCD</v>
          </cell>
          <cell r="D3771" t="str">
            <v>C</v>
          </cell>
          <cell r="E3771" t="str">
            <v>X</v>
          </cell>
          <cell r="F3771" t="str">
            <v>IPFOB</v>
          </cell>
          <cell r="G3771">
            <v>36342</v>
          </cell>
        </row>
        <row r="3772">
          <cell r="A3772" t="str">
            <v>036373</v>
          </cell>
          <cell r="B3772" t="str">
            <v>NJ</v>
          </cell>
          <cell r="C3772" t="str">
            <v>KBCD</v>
          </cell>
          <cell r="D3772" t="str">
            <v>C</v>
          </cell>
          <cell r="E3772" t="str">
            <v>X</v>
          </cell>
          <cell r="F3772" t="str">
            <v>IPFOB</v>
          </cell>
          <cell r="G3772">
            <v>36373</v>
          </cell>
        </row>
        <row r="3773">
          <cell r="A3773" t="str">
            <v>036404</v>
          </cell>
          <cell r="B3773" t="str">
            <v>NJ</v>
          </cell>
          <cell r="C3773" t="str">
            <v>KBCD</v>
          </cell>
          <cell r="D3773" t="str">
            <v>C</v>
          </cell>
          <cell r="E3773" t="str">
            <v>X</v>
          </cell>
          <cell r="F3773" t="str">
            <v>IPFOB</v>
          </cell>
          <cell r="G3773">
            <v>36404</v>
          </cell>
        </row>
        <row r="3774">
          <cell r="A3774" t="str">
            <v>036434</v>
          </cell>
          <cell r="B3774" t="str">
            <v>NJ</v>
          </cell>
          <cell r="C3774" t="str">
            <v>KBCD</v>
          </cell>
          <cell r="D3774" t="str">
            <v>C</v>
          </cell>
          <cell r="E3774" t="str">
            <v>X</v>
          </cell>
          <cell r="F3774" t="str">
            <v>IPFOB</v>
          </cell>
          <cell r="G3774">
            <v>36434</v>
          </cell>
        </row>
        <row r="3775">
          <cell r="A3775" t="str">
            <v>036465</v>
          </cell>
          <cell r="B3775" t="str">
            <v>NJ</v>
          </cell>
          <cell r="C3775" t="str">
            <v>KBCD</v>
          </cell>
          <cell r="D3775" t="str">
            <v>C</v>
          </cell>
          <cell r="E3775" t="str">
            <v>X</v>
          </cell>
          <cell r="F3775" t="str">
            <v>IPFOB</v>
          </cell>
          <cell r="G3775">
            <v>36465</v>
          </cell>
        </row>
        <row r="3776">
          <cell r="A3776" t="str">
            <v>036495</v>
          </cell>
          <cell r="B3776" t="str">
            <v>NJ</v>
          </cell>
          <cell r="C3776" t="str">
            <v>KBCD</v>
          </cell>
          <cell r="D3776" t="str">
            <v>C</v>
          </cell>
          <cell r="E3776" t="str">
            <v>X</v>
          </cell>
          <cell r="F3776" t="str">
            <v>IPFOB</v>
          </cell>
          <cell r="G3776">
            <v>36495</v>
          </cell>
        </row>
        <row r="3777">
          <cell r="A3777" t="str">
            <v>036526</v>
          </cell>
          <cell r="B3777" t="str">
            <v>NJ</v>
          </cell>
          <cell r="C3777" t="str">
            <v>KBCD</v>
          </cell>
          <cell r="D3777" t="str">
            <v>C</v>
          </cell>
          <cell r="E3777" t="str">
            <v>X</v>
          </cell>
          <cell r="F3777" t="str">
            <v>IPFOB</v>
          </cell>
          <cell r="G3777">
            <v>36526</v>
          </cell>
        </row>
        <row r="3778">
          <cell r="A3778" t="str">
            <v>036557</v>
          </cell>
          <cell r="B3778" t="str">
            <v>NJ</v>
          </cell>
          <cell r="C3778" t="str">
            <v>KBCD</v>
          </cell>
          <cell r="D3778" t="str">
            <v>C</v>
          </cell>
          <cell r="E3778" t="str">
            <v>X</v>
          </cell>
          <cell r="F3778" t="str">
            <v>IPFOB</v>
          </cell>
          <cell r="G3778">
            <v>36557</v>
          </cell>
        </row>
        <row r="3779">
          <cell r="A3779" t="str">
            <v>036586</v>
          </cell>
          <cell r="B3779" t="str">
            <v>NJ</v>
          </cell>
          <cell r="C3779" t="str">
            <v>KBCD</v>
          </cell>
          <cell r="D3779" t="str">
            <v>C</v>
          </cell>
          <cell r="E3779" t="str">
            <v>X</v>
          </cell>
          <cell r="F3779" t="str">
            <v>IPFOB</v>
          </cell>
          <cell r="G3779">
            <v>36586</v>
          </cell>
        </row>
        <row r="3780">
          <cell r="A3780" t="str">
            <v>036617</v>
          </cell>
          <cell r="B3780" t="str">
            <v>NJ</v>
          </cell>
          <cell r="C3780" t="str">
            <v>KBCD</v>
          </cell>
          <cell r="D3780" t="str">
            <v>C</v>
          </cell>
          <cell r="E3780" t="str">
            <v>X</v>
          </cell>
          <cell r="F3780" t="str">
            <v>IPFOB</v>
          </cell>
          <cell r="G3780">
            <v>36617</v>
          </cell>
        </row>
        <row r="3781">
          <cell r="A3781" t="str">
            <v>036647</v>
          </cell>
          <cell r="B3781" t="str">
            <v>NJ</v>
          </cell>
          <cell r="C3781" t="str">
            <v>KBCD</v>
          </cell>
          <cell r="D3781" t="str">
            <v>C</v>
          </cell>
          <cell r="E3781" t="str">
            <v>X</v>
          </cell>
          <cell r="F3781" t="str">
            <v>IPFOB</v>
          </cell>
          <cell r="G3781">
            <v>36647</v>
          </cell>
        </row>
        <row r="3782">
          <cell r="A3782" t="str">
            <v>036678</v>
          </cell>
          <cell r="B3782" t="str">
            <v>NJ</v>
          </cell>
          <cell r="C3782" t="str">
            <v>KBCD</v>
          </cell>
          <cell r="D3782" t="str">
            <v>C</v>
          </cell>
          <cell r="E3782" t="str">
            <v>X</v>
          </cell>
          <cell r="F3782" t="str">
            <v>IPFOB</v>
          </cell>
          <cell r="G3782">
            <v>36678</v>
          </cell>
        </row>
        <row r="3783">
          <cell r="A3783" t="str">
            <v>036708</v>
          </cell>
          <cell r="B3783" t="str">
            <v>NJ</v>
          </cell>
          <cell r="C3783" t="str">
            <v>KBCD</v>
          </cell>
          <cell r="D3783" t="str">
            <v>C</v>
          </cell>
          <cell r="E3783" t="str">
            <v>X</v>
          </cell>
          <cell r="F3783" t="str">
            <v>IPFOB</v>
          </cell>
          <cell r="G3783">
            <v>36708</v>
          </cell>
        </row>
        <row r="3784">
          <cell r="A3784" t="str">
            <v>036739</v>
          </cell>
          <cell r="B3784" t="str">
            <v>NJ</v>
          </cell>
          <cell r="C3784" t="str">
            <v>KBCD</v>
          </cell>
          <cell r="D3784" t="str">
            <v>C</v>
          </cell>
          <cell r="E3784" t="str">
            <v>X</v>
          </cell>
          <cell r="F3784" t="str">
            <v>IPFOB</v>
          </cell>
          <cell r="G3784">
            <v>36739</v>
          </cell>
        </row>
        <row r="3785">
          <cell r="A3785" t="str">
            <v>036770</v>
          </cell>
          <cell r="B3785" t="str">
            <v>NJ</v>
          </cell>
          <cell r="C3785" t="str">
            <v>KBCD</v>
          </cell>
          <cell r="D3785" t="str">
            <v>C</v>
          </cell>
          <cell r="E3785" t="str">
            <v>X</v>
          </cell>
          <cell r="F3785" t="str">
            <v>IPFOB</v>
          </cell>
          <cell r="G3785">
            <v>36770</v>
          </cell>
          <cell r="AC3785">
            <v>3000</v>
          </cell>
        </row>
        <row r="3786">
          <cell r="A3786" t="str">
            <v>036800</v>
          </cell>
          <cell r="B3786" t="str">
            <v>NJ</v>
          </cell>
          <cell r="C3786" t="str">
            <v>KBCD</v>
          </cell>
          <cell r="D3786" t="str">
            <v>C</v>
          </cell>
          <cell r="E3786" t="str">
            <v>X</v>
          </cell>
          <cell r="F3786" t="str">
            <v>IPFOB</v>
          </cell>
          <cell r="G3786">
            <v>36800</v>
          </cell>
        </row>
        <row r="3787">
          <cell r="A3787" t="str">
            <v>036831</v>
          </cell>
          <cell r="B3787" t="str">
            <v>NJ</v>
          </cell>
          <cell r="C3787" t="str">
            <v>KBCD</v>
          </cell>
          <cell r="D3787" t="str">
            <v>C</v>
          </cell>
          <cell r="E3787" t="str">
            <v>X</v>
          </cell>
          <cell r="F3787" t="str">
            <v>IPFOB</v>
          </cell>
          <cell r="G3787">
            <v>36831</v>
          </cell>
        </row>
        <row r="3788">
          <cell r="A3788" t="str">
            <v>036861</v>
          </cell>
          <cell r="B3788" t="str">
            <v>NJ</v>
          </cell>
          <cell r="C3788" t="str">
            <v>KBCD</v>
          </cell>
          <cell r="D3788" t="str">
            <v>C</v>
          </cell>
          <cell r="E3788" t="str">
            <v>X</v>
          </cell>
          <cell r="F3788" t="str">
            <v>IPFOB</v>
          </cell>
          <cell r="G3788">
            <v>36861</v>
          </cell>
        </row>
        <row r="3789">
          <cell r="A3789" t="str">
            <v>036892</v>
          </cell>
          <cell r="B3789" t="str">
            <v>NJ</v>
          </cell>
          <cell r="C3789" t="str">
            <v>KBCD</v>
          </cell>
          <cell r="D3789" t="str">
            <v>C</v>
          </cell>
          <cell r="E3789" t="str">
            <v>X</v>
          </cell>
          <cell r="F3789" t="str">
            <v>IPFOB</v>
          </cell>
          <cell r="G3789">
            <v>36892</v>
          </cell>
        </row>
        <row r="3790">
          <cell r="A3790" t="str">
            <v>036923</v>
          </cell>
          <cell r="B3790" t="str">
            <v>NJ</v>
          </cell>
          <cell r="C3790" t="str">
            <v>KBCD</v>
          </cell>
          <cell r="D3790" t="str">
            <v>C</v>
          </cell>
          <cell r="E3790" t="str">
            <v>X</v>
          </cell>
          <cell r="F3790" t="str">
            <v>IPFOB</v>
          </cell>
          <cell r="G3790">
            <v>36923</v>
          </cell>
        </row>
        <row r="3791">
          <cell r="A3791" t="str">
            <v>036951</v>
          </cell>
          <cell r="B3791" t="str">
            <v>NJ</v>
          </cell>
          <cell r="C3791" t="str">
            <v>KBCD</v>
          </cell>
          <cell r="D3791" t="str">
            <v>C</v>
          </cell>
          <cell r="E3791" t="str">
            <v>X</v>
          </cell>
          <cell r="F3791" t="str">
            <v>IPFOB</v>
          </cell>
          <cell r="G3791">
            <v>36951</v>
          </cell>
        </row>
        <row r="3792">
          <cell r="A3792" t="str">
            <v>036982</v>
          </cell>
          <cell r="B3792" t="str">
            <v>NJ</v>
          </cell>
          <cell r="C3792" t="str">
            <v>KBCD</v>
          </cell>
          <cell r="D3792" t="str">
            <v>C</v>
          </cell>
          <cell r="E3792" t="str">
            <v>X</v>
          </cell>
          <cell r="F3792" t="str">
            <v>IPFOB</v>
          </cell>
          <cell r="G3792">
            <v>36982</v>
          </cell>
        </row>
        <row r="3793">
          <cell r="A3793" t="str">
            <v>037012</v>
          </cell>
          <cell r="B3793" t="str">
            <v>NJ</v>
          </cell>
          <cell r="C3793" t="str">
            <v>KBCD</v>
          </cell>
          <cell r="D3793" t="str">
            <v>C</v>
          </cell>
          <cell r="E3793" t="str">
            <v>X</v>
          </cell>
          <cell r="F3793" t="str">
            <v>IPFOB</v>
          </cell>
          <cell r="G3793">
            <v>37012</v>
          </cell>
        </row>
        <row r="3794">
          <cell r="A3794" t="str">
            <v>037043</v>
          </cell>
          <cell r="B3794" t="str">
            <v>NJ</v>
          </cell>
          <cell r="C3794" t="str">
            <v>KBCD</v>
          </cell>
          <cell r="D3794" t="str">
            <v>C</v>
          </cell>
          <cell r="E3794" t="str">
            <v>X</v>
          </cell>
          <cell r="F3794" t="str">
            <v>IPFOB</v>
          </cell>
          <cell r="G3794">
            <v>37043</v>
          </cell>
        </row>
        <row r="3795">
          <cell r="A3795" t="str">
            <v>037073</v>
          </cell>
          <cell r="B3795" t="str">
            <v>NJ</v>
          </cell>
          <cell r="C3795" t="str">
            <v>KBCD</v>
          </cell>
          <cell r="D3795" t="str">
            <v>C</v>
          </cell>
          <cell r="E3795" t="str">
            <v>X</v>
          </cell>
          <cell r="F3795" t="str">
            <v>IPFOB</v>
          </cell>
          <cell r="G3795">
            <v>37073</v>
          </cell>
        </row>
        <row r="3796">
          <cell r="A3796" t="str">
            <v>037104</v>
          </cell>
          <cell r="B3796" t="str">
            <v>NJ</v>
          </cell>
          <cell r="C3796" t="str">
            <v>KBCD</v>
          </cell>
          <cell r="D3796" t="str">
            <v>C</v>
          </cell>
          <cell r="E3796" t="str">
            <v>X</v>
          </cell>
          <cell r="F3796" t="str">
            <v>IPFOB</v>
          </cell>
          <cell r="G3796">
            <v>37104</v>
          </cell>
        </row>
        <row r="3797">
          <cell r="A3797" t="str">
            <v>037135</v>
          </cell>
          <cell r="B3797" t="str">
            <v>NJ</v>
          </cell>
          <cell r="C3797" t="str">
            <v>KBCD</v>
          </cell>
          <cell r="D3797" t="str">
            <v>C</v>
          </cell>
          <cell r="E3797" t="str">
            <v>X</v>
          </cell>
          <cell r="F3797" t="str">
            <v>IPFOB</v>
          </cell>
          <cell r="G3797">
            <v>37135</v>
          </cell>
        </row>
        <row r="3798">
          <cell r="A3798" t="str">
            <v>036161</v>
          </cell>
          <cell r="B3798" t="str">
            <v>NJ</v>
          </cell>
          <cell r="C3798" t="str">
            <v>KBCD</v>
          </cell>
          <cell r="D3798" t="str">
            <v>C</v>
          </cell>
          <cell r="E3798" t="str">
            <v>X</v>
          </cell>
          <cell r="F3798" t="str">
            <v>IPFOT</v>
          </cell>
          <cell r="G3798">
            <v>36161</v>
          </cell>
        </row>
        <row r="3799">
          <cell r="A3799" t="str">
            <v>036192</v>
          </cell>
          <cell r="B3799" t="str">
            <v>NJ</v>
          </cell>
          <cell r="C3799" t="str">
            <v>KBCD</v>
          </cell>
          <cell r="D3799" t="str">
            <v>C</v>
          </cell>
          <cell r="E3799" t="str">
            <v>X</v>
          </cell>
          <cell r="F3799" t="str">
            <v>IPFOT</v>
          </cell>
          <cell r="G3799">
            <v>36192</v>
          </cell>
          <cell r="K3799">
            <v>8750</v>
          </cell>
        </row>
        <row r="3800">
          <cell r="A3800" t="str">
            <v>036220</v>
          </cell>
          <cell r="B3800" t="str">
            <v>NJ</v>
          </cell>
          <cell r="C3800" t="str">
            <v>KBCD</v>
          </cell>
          <cell r="D3800" t="str">
            <v>C</v>
          </cell>
          <cell r="E3800" t="str">
            <v>X</v>
          </cell>
          <cell r="F3800" t="str">
            <v>IPFOT</v>
          </cell>
          <cell r="G3800">
            <v>36220</v>
          </cell>
        </row>
        <row r="3801">
          <cell r="A3801" t="str">
            <v>036251</v>
          </cell>
          <cell r="B3801" t="str">
            <v>NJ</v>
          </cell>
          <cell r="C3801" t="str">
            <v>KBCD</v>
          </cell>
          <cell r="D3801" t="str">
            <v>C</v>
          </cell>
          <cell r="E3801" t="str">
            <v>X</v>
          </cell>
          <cell r="F3801" t="str">
            <v>IPFOT</v>
          </cell>
          <cell r="G3801">
            <v>36251</v>
          </cell>
        </row>
        <row r="3802">
          <cell r="A3802" t="str">
            <v>036281</v>
          </cell>
          <cell r="B3802" t="str">
            <v>NJ</v>
          </cell>
          <cell r="C3802" t="str">
            <v>KBCD</v>
          </cell>
          <cell r="D3802" t="str">
            <v>C</v>
          </cell>
          <cell r="E3802" t="str">
            <v>X</v>
          </cell>
          <cell r="F3802" t="str">
            <v>IPFOT</v>
          </cell>
          <cell r="G3802">
            <v>36281</v>
          </cell>
        </row>
        <row r="3803">
          <cell r="A3803" t="str">
            <v>036312</v>
          </cell>
          <cell r="B3803" t="str">
            <v>NJ</v>
          </cell>
          <cell r="C3803" t="str">
            <v>KBCD</v>
          </cell>
          <cell r="D3803" t="str">
            <v>C</v>
          </cell>
          <cell r="E3803" t="str">
            <v>X</v>
          </cell>
          <cell r="F3803" t="str">
            <v>IPFOT</v>
          </cell>
          <cell r="G3803">
            <v>36312</v>
          </cell>
        </row>
        <row r="3804">
          <cell r="A3804" t="str">
            <v>036342</v>
          </cell>
          <cell r="B3804" t="str">
            <v>NJ</v>
          </cell>
          <cell r="C3804" t="str">
            <v>KBCD</v>
          </cell>
          <cell r="D3804" t="str">
            <v>C</v>
          </cell>
          <cell r="E3804" t="str">
            <v>X</v>
          </cell>
          <cell r="F3804" t="str">
            <v>IPFOT</v>
          </cell>
          <cell r="G3804">
            <v>36342</v>
          </cell>
        </row>
        <row r="3805">
          <cell r="A3805" t="str">
            <v>036373</v>
          </cell>
          <cell r="B3805" t="str">
            <v>NJ</v>
          </cell>
          <cell r="C3805" t="str">
            <v>KBCD</v>
          </cell>
          <cell r="D3805" t="str">
            <v>C</v>
          </cell>
          <cell r="E3805" t="str">
            <v>X</v>
          </cell>
          <cell r="F3805" t="str">
            <v>IPFOT</v>
          </cell>
          <cell r="G3805">
            <v>36373</v>
          </cell>
          <cell r="P3805">
            <v>1800</v>
          </cell>
        </row>
        <row r="3806">
          <cell r="A3806" t="str">
            <v>036404</v>
          </cell>
          <cell r="B3806" t="str">
            <v>NJ</v>
          </cell>
          <cell r="C3806" t="str">
            <v>KBCD</v>
          </cell>
          <cell r="D3806" t="str">
            <v>C</v>
          </cell>
          <cell r="E3806" t="str">
            <v>X</v>
          </cell>
          <cell r="F3806" t="str">
            <v>IPFOT</v>
          </cell>
          <cell r="G3806">
            <v>36404</v>
          </cell>
          <cell r="R3806">
            <v>2850</v>
          </cell>
        </row>
        <row r="3807">
          <cell r="A3807" t="str">
            <v>036434</v>
          </cell>
          <cell r="B3807" t="str">
            <v>NJ</v>
          </cell>
          <cell r="C3807" t="str">
            <v>KBCD</v>
          </cell>
          <cell r="D3807" t="str">
            <v>C</v>
          </cell>
          <cell r="E3807" t="str">
            <v>X</v>
          </cell>
          <cell r="F3807" t="str">
            <v>IPFOT</v>
          </cell>
          <cell r="G3807">
            <v>36434</v>
          </cell>
        </row>
        <row r="3808">
          <cell r="A3808" t="str">
            <v>036465</v>
          </cell>
          <cell r="B3808" t="str">
            <v>NJ</v>
          </cell>
          <cell r="C3808" t="str">
            <v>KBCD</v>
          </cell>
          <cell r="D3808" t="str">
            <v>C</v>
          </cell>
          <cell r="E3808" t="str">
            <v>X</v>
          </cell>
          <cell r="F3808" t="str">
            <v>IPFOT</v>
          </cell>
          <cell r="G3808">
            <v>36465</v>
          </cell>
          <cell r="S3808">
            <v>1750</v>
          </cell>
        </row>
        <row r="3809">
          <cell r="A3809" t="str">
            <v>036495</v>
          </cell>
          <cell r="B3809" t="str">
            <v>NJ</v>
          </cell>
          <cell r="C3809" t="str">
            <v>KBCD</v>
          </cell>
          <cell r="D3809" t="str">
            <v>C</v>
          </cell>
          <cell r="E3809" t="str">
            <v>X</v>
          </cell>
          <cell r="F3809" t="str">
            <v>IPFOT</v>
          </cell>
          <cell r="G3809">
            <v>36495</v>
          </cell>
        </row>
        <row r="3810">
          <cell r="A3810" t="str">
            <v>036526</v>
          </cell>
          <cell r="B3810" t="str">
            <v>NJ</v>
          </cell>
          <cell r="C3810" t="str">
            <v>KBCD</v>
          </cell>
          <cell r="D3810" t="str">
            <v>C</v>
          </cell>
          <cell r="E3810" t="str">
            <v>X</v>
          </cell>
          <cell r="F3810" t="str">
            <v>IPFOT</v>
          </cell>
          <cell r="G3810">
            <v>36526</v>
          </cell>
          <cell r="U3810">
            <v>8750</v>
          </cell>
          <cell r="V3810">
            <v>12000</v>
          </cell>
        </row>
        <row r="3811">
          <cell r="A3811" t="str">
            <v>036557</v>
          </cell>
          <cell r="B3811" t="str">
            <v>NJ</v>
          </cell>
          <cell r="C3811" t="str">
            <v>KBCD</v>
          </cell>
          <cell r="D3811" t="str">
            <v>C</v>
          </cell>
          <cell r="E3811" t="str">
            <v>X</v>
          </cell>
          <cell r="F3811" t="str">
            <v>IPFOT</v>
          </cell>
          <cell r="G3811">
            <v>36557</v>
          </cell>
          <cell r="U3811">
            <v>1700</v>
          </cell>
          <cell r="W3811">
            <v>4200</v>
          </cell>
        </row>
        <row r="3812">
          <cell r="A3812" t="str">
            <v>036586</v>
          </cell>
          <cell r="B3812" t="str">
            <v>NJ</v>
          </cell>
          <cell r="C3812" t="str">
            <v>KBCD</v>
          </cell>
          <cell r="D3812" t="str">
            <v>C</v>
          </cell>
          <cell r="E3812" t="str">
            <v>X</v>
          </cell>
          <cell r="F3812" t="str">
            <v>IPFOT</v>
          </cell>
          <cell r="G3812">
            <v>36586</v>
          </cell>
          <cell r="W3812">
            <v>1750</v>
          </cell>
          <cell r="AG3812">
            <v>4500</v>
          </cell>
        </row>
        <row r="3813">
          <cell r="A3813" t="str">
            <v>036617</v>
          </cell>
          <cell r="B3813" t="str">
            <v>NJ</v>
          </cell>
          <cell r="C3813" t="str">
            <v>KBCD</v>
          </cell>
          <cell r="D3813" t="str">
            <v>C</v>
          </cell>
          <cell r="E3813" t="str">
            <v>X</v>
          </cell>
          <cell r="F3813" t="str">
            <v>IPFOT</v>
          </cell>
          <cell r="G3813">
            <v>36617</v>
          </cell>
          <cell r="AB3813">
            <v>1145</v>
          </cell>
        </row>
        <row r="3814">
          <cell r="A3814" t="str">
            <v>036647</v>
          </cell>
          <cell r="B3814" t="str">
            <v>NJ</v>
          </cell>
          <cell r="C3814" t="str">
            <v>KBCD</v>
          </cell>
          <cell r="D3814" t="str">
            <v>C</v>
          </cell>
          <cell r="E3814" t="str">
            <v>X</v>
          </cell>
          <cell r="F3814" t="str">
            <v>IPFOT</v>
          </cell>
          <cell r="G3814">
            <v>36647</v>
          </cell>
        </row>
        <row r="3815">
          <cell r="A3815" t="str">
            <v>036678</v>
          </cell>
          <cell r="B3815" t="str">
            <v>NJ</v>
          </cell>
          <cell r="C3815" t="str">
            <v>KBCD</v>
          </cell>
          <cell r="D3815" t="str">
            <v>C</v>
          </cell>
          <cell r="E3815" t="str">
            <v>X</v>
          </cell>
          <cell r="F3815" t="str">
            <v>IPFOT</v>
          </cell>
          <cell r="G3815">
            <v>36678</v>
          </cell>
        </row>
        <row r="3816">
          <cell r="A3816" t="str">
            <v>036708</v>
          </cell>
          <cell r="B3816" t="str">
            <v>NJ</v>
          </cell>
          <cell r="C3816" t="str">
            <v>KBCD</v>
          </cell>
          <cell r="D3816" t="str">
            <v>C</v>
          </cell>
          <cell r="E3816" t="str">
            <v>X</v>
          </cell>
          <cell r="F3816" t="str">
            <v>IPFOT</v>
          </cell>
          <cell r="G3816">
            <v>36708</v>
          </cell>
          <cell r="AA3816">
            <v>900</v>
          </cell>
          <cell r="AC3816">
            <v>75800</v>
          </cell>
        </row>
        <row r="3817">
          <cell r="A3817" t="str">
            <v>036739</v>
          </cell>
          <cell r="B3817" t="str">
            <v>NJ</v>
          </cell>
          <cell r="C3817" t="str">
            <v>KBCD</v>
          </cell>
          <cell r="D3817" t="str">
            <v>C</v>
          </cell>
          <cell r="E3817" t="str">
            <v>X</v>
          </cell>
          <cell r="F3817" t="str">
            <v>IPFOT</v>
          </cell>
          <cell r="G3817">
            <v>36739</v>
          </cell>
        </row>
        <row r="3818">
          <cell r="A3818" t="str">
            <v>036770</v>
          </cell>
          <cell r="B3818" t="str">
            <v>NJ</v>
          </cell>
          <cell r="C3818" t="str">
            <v>KBCD</v>
          </cell>
          <cell r="D3818" t="str">
            <v>C</v>
          </cell>
          <cell r="E3818" t="str">
            <v>X</v>
          </cell>
          <cell r="F3818" t="str">
            <v>IPFOT</v>
          </cell>
          <cell r="G3818">
            <v>36770</v>
          </cell>
          <cell r="AC3818">
            <v>12075</v>
          </cell>
          <cell r="AF3818">
            <v>2550</v>
          </cell>
          <cell r="AH3818">
            <v>62900</v>
          </cell>
        </row>
        <row r="3819">
          <cell r="A3819" t="str">
            <v>036800</v>
          </cell>
          <cell r="B3819" t="str">
            <v>NJ</v>
          </cell>
          <cell r="C3819" t="str">
            <v>KBCD</v>
          </cell>
          <cell r="D3819" t="str">
            <v>C</v>
          </cell>
          <cell r="E3819" t="str">
            <v>X</v>
          </cell>
          <cell r="F3819" t="str">
            <v>IPFOT</v>
          </cell>
          <cell r="G3819">
            <v>36800</v>
          </cell>
          <cell r="AD3819">
            <v>4425</v>
          </cell>
        </row>
        <row r="3820">
          <cell r="A3820" t="str">
            <v>036831</v>
          </cell>
          <cell r="B3820" t="str">
            <v>NJ</v>
          </cell>
          <cell r="C3820" t="str">
            <v>KBCD</v>
          </cell>
          <cell r="D3820" t="str">
            <v>C</v>
          </cell>
          <cell r="E3820" t="str">
            <v>X</v>
          </cell>
          <cell r="F3820" t="str">
            <v>IPFOT</v>
          </cell>
          <cell r="G3820">
            <v>36831</v>
          </cell>
          <cell r="AE3820">
            <v>9450</v>
          </cell>
          <cell r="AF3820">
            <v>8165.74</v>
          </cell>
        </row>
        <row r="3821">
          <cell r="A3821" t="str">
            <v>036861</v>
          </cell>
          <cell r="B3821" t="str">
            <v>NJ</v>
          </cell>
          <cell r="C3821" t="str">
            <v>KBCD</v>
          </cell>
          <cell r="D3821" t="str">
            <v>C</v>
          </cell>
          <cell r="E3821" t="str">
            <v>X</v>
          </cell>
          <cell r="F3821" t="str">
            <v>IPFOT</v>
          </cell>
          <cell r="G3821">
            <v>36861</v>
          </cell>
          <cell r="AF3821">
            <v>9450</v>
          </cell>
        </row>
        <row r="3822">
          <cell r="A3822" t="str">
            <v>036892</v>
          </cell>
          <cell r="B3822" t="str">
            <v>NJ</v>
          </cell>
          <cell r="C3822" t="str">
            <v>KBCD</v>
          </cell>
          <cell r="D3822" t="str">
            <v>C</v>
          </cell>
          <cell r="E3822" t="str">
            <v>X</v>
          </cell>
          <cell r="F3822" t="str">
            <v>IPFOT</v>
          </cell>
          <cell r="G3822">
            <v>36892</v>
          </cell>
          <cell r="AG3822">
            <v>13350</v>
          </cell>
        </row>
        <row r="3823">
          <cell r="A3823" t="str">
            <v>036923</v>
          </cell>
          <cell r="B3823" t="str">
            <v>NJ</v>
          </cell>
          <cell r="C3823" t="str">
            <v>KBCD</v>
          </cell>
          <cell r="D3823" t="str">
            <v>C</v>
          </cell>
          <cell r="E3823" t="str">
            <v>X</v>
          </cell>
          <cell r="F3823" t="str">
            <v>IPFOT</v>
          </cell>
          <cell r="G3823">
            <v>36923</v>
          </cell>
        </row>
        <row r="3824">
          <cell r="A3824" t="str">
            <v>036951</v>
          </cell>
          <cell r="B3824" t="str">
            <v>NJ</v>
          </cell>
          <cell r="C3824" t="str">
            <v>KBCD</v>
          </cell>
          <cell r="D3824" t="str">
            <v>C</v>
          </cell>
          <cell r="E3824" t="str">
            <v>X</v>
          </cell>
          <cell r="F3824" t="str">
            <v>IPFOT</v>
          </cell>
          <cell r="G3824">
            <v>36951</v>
          </cell>
          <cell r="AH3824">
            <v>1700</v>
          </cell>
          <cell r="AI3824">
            <v>32973.800000000003</v>
          </cell>
          <cell r="AJ3824">
            <v>6495</v>
          </cell>
        </row>
        <row r="3825">
          <cell r="A3825" t="str">
            <v>036982</v>
          </cell>
          <cell r="B3825" t="str">
            <v>NJ</v>
          </cell>
          <cell r="C3825" t="str">
            <v>KBCD</v>
          </cell>
          <cell r="D3825" t="str">
            <v>C</v>
          </cell>
          <cell r="E3825" t="str">
            <v>X</v>
          </cell>
          <cell r="F3825" t="str">
            <v>IPFOT</v>
          </cell>
          <cell r="G3825">
            <v>36982</v>
          </cell>
        </row>
        <row r="3826">
          <cell r="A3826" t="str">
            <v>037012</v>
          </cell>
          <cell r="B3826" t="str">
            <v>NJ</v>
          </cell>
          <cell r="C3826" t="str">
            <v>KBCD</v>
          </cell>
          <cell r="D3826" t="str">
            <v>C</v>
          </cell>
          <cell r="E3826" t="str">
            <v>X</v>
          </cell>
          <cell r="F3826" t="str">
            <v>IPFOT</v>
          </cell>
          <cell r="G3826">
            <v>37012</v>
          </cell>
          <cell r="AK3826">
            <v>1000</v>
          </cell>
          <cell r="AL3826">
            <v>3600</v>
          </cell>
        </row>
        <row r="3827">
          <cell r="A3827" t="str">
            <v>037043</v>
          </cell>
          <cell r="B3827" t="str">
            <v>NJ</v>
          </cell>
          <cell r="C3827" t="str">
            <v>KBCD</v>
          </cell>
          <cell r="D3827" t="str">
            <v>C</v>
          </cell>
          <cell r="E3827" t="str">
            <v>X</v>
          </cell>
          <cell r="F3827" t="str">
            <v>IPFOT</v>
          </cell>
          <cell r="G3827">
            <v>37043</v>
          </cell>
          <cell r="AK3827">
            <v>2000</v>
          </cell>
          <cell r="AL3827">
            <v>14000</v>
          </cell>
          <cell r="AN3827">
            <v>900</v>
          </cell>
        </row>
        <row r="3828">
          <cell r="A3828" t="str">
            <v>037073</v>
          </cell>
          <cell r="B3828" t="str">
            <v>NJ</v>
          </cell>
          <cell r="C3828" t="str">
            <v>KBCD</v>
          </cell>
          <cell r="D3828" t="str">
            <v>C</v>
          </cell>
          <cell r="E3828" t="str">
            <v>X</v>
          </cell>
          <cell r="F3828" t="str">
            <v>IPFOT</v>
          </cell>
          <cell r="G3828">
            <v>37073</v>
          </cell>
          <cell r="AM3828">
            <v>6845</v>
          </cell>
        </row>
        <row r="3829">
          <cell r="A3829" t="str">
            <v>037104</v>
          </cell>
          <cell r="B3829" t="str">
            <v>NJ</v>
          </cell>
          <cell r="C3829" t="str">
            <v>KBCD</v>
          </cell>
          <cell r="D3829" t="str">
            <v>C</v>
          </cell>
          <cell r="E3829" t="str">
            <v>X</v>
          </cell>
          <cell r="F3829" t="str">
            <v>IPFOT</v>
          </cell>
          <cell r="G3829">
            <v>37104</v>
          </cell>
          <cell r="AM3829">
            <v>1750</v>
          </cell>
          <cell r="AN3829">
            <v>2000</v>
          </cell>
        </row>
        <row r="3830">
          <cell r="A3830" t="str">
            <v>037135</v>
          </cell>
          <cell r="B3830" t="str">
            <v>NJ</v>
          </cell>
          <cell r="C3830" t="str">
            <v>KBCD</v>
          </cell>
          <cell r="D3830" t="str">
            <v>C</v>
          </cell>
          <cell r="E3830" t="str">
            <v>X</v>
          </cell>
          <cell r="F3830" t="str">
            <v>IPFOT</v>
          </cell>
          <cell r="G3830">
            <v>37135</v>
          </cell>
        </row>
        <row r="3831">
          <cell r="A3831" t="str">
            <v>136161</v>
          </cell>
          <cell r="B3831" t="str">
            <v>NJ</v>
          </cell>
          <cell r="C3831" t="str">
            <v>KBCD</v>
          </cell>
          <cell r="D3831" t="str">
            <v>C</v>
          </cell>
          <cell r="E3831" t="str">
            <v>X</v>
          </cell>
          <cell r="F3831" t="str">
            <v>OPFHE</v>
          </cell>
          <cell r="G3831">
            <v>36161</v>
          </cell>
          <cell r="J3831">
            <v>190</v>
          </cell>
        </row>
        <row r="3832">
          <cell r="A3832" t="str">
            <v>136192</v>
          </cell>
          <cell r="B3832" t="str">
            <v>NJ</v>
          </cell>
          <cell r="C3832" t="str">
            <v>KBCD</v>
          </cell>
          <cell r="D3832" t="str">
            <v>C</v>
          </cell>
          <cell r="E3832" t="str">
            <v>X</v>
          </cell>
          <cell r="F3832" t="str">
            <v>OPFHE</v>
          </cell>
          <cell r="G3832">
            <v>36192</v>
          </cell>
          <cell r="J3832">
            <v>70</v>
          </cell>
        </row>
        <row r="3833">
          <cell r="A3833" t="str">
            <v>136220</v>
          </cell>
          <cell r="B3833" t="str">
            <v>NJ</v>
          </cell>
          <cell r="C3833" t="str">
            <v>KBCD</v>
          </cell>
          <cell r="D3833" t="str">
            <v>C</v>
          </cell>
          <cell r="E3833" t="str">
            <v>X</v>
          </cell>
          <cell r="F3833" t="str">
            <v>OPFHE</v>
          </cell>
          <cell r="G3833">
            <v>36220</v>
          </cell>
          <cell r="K3833">
            <v>80</v>
          </cell>
          <cell r="M3833">
            <v>200</v>
          </cell>
        </row>
        <row r="3834">
          <cell r="A3834" t="str">
            <v>136251</v>
          </cell>
          <cell r="B3834" t="str">
            <v>NJ</v>
          </cell>
          <cell r="C3834" t="str">
            <v>KBCD</v>
          </cell>
          <cell r="D3834" t="str">
            <v>C</v>
          </cell>
          <cell r="E3834" t="str">
            <v>X</v>
          </cell>
          <cell r="F3834" t="str">
            <v>OPFHE</v>
          </cell>
          <cell r="G3834">
            <v>36251</v>
          </cell>
          <cell r="L3834">
            <v>175</v>
          </cell>
          <cell r="M3834">
            <v>165</v>
          </cell>
        </row>
        <row r="3835">
          <cell r="A3835" t="str">
            <v>136281</v>
          </cell>
          <cell r="B3835" t="str">
            <v>NJ</v>
          </cell>
          <cell r="C3835" t="str">
            <v>KBCD</v>
          </cell>
          <cell r="D3835" t="str">
            <v>C</v>
          </cell>
          <cell r="E3835" t="str">
            <v>X</v>
          </cell>
          <cell r="F3835" t="str">
            <v>OPFHE</v>
          </cell>
          <cell r="G3835">
            <v>36281</v>
          </cell>
          <cell r="M3835">
            <v>55</v>
          </cell>
          <cell r="O3835">
            <v>270</v>
          </cell>
        </row>
        <row r="3836">
          <cell r="A3836" t="str">
            <v>136312</v>
          </cell>
          <cell r="B3836" t="str">
            <v>NJ</v>
          </cell>
          <cell r="C3836" t="str">
            <v>KBCD</v>
          </cell>
          <cell r="D3836" t="str">
            <v>C</v>
          </cell>
          <cell r="E3836" t="str">
            <v>X</v>
          </cell>
          <cell r="F3836" t="str">
            <v>OPFHE</v>
          </cell>
          <cell r="G3836">
            <v>36312</v>
          </cell>
          <cell r="N3836">
            <v>215</v>
          </cell>
          <cell r="O3836">
            <v>455</v>
          </cell>
        </row>
        <row r="3837">
          <cell r="A3837" t="str">
            <v>136342</v>
          </cell>
          <cell r="B3837" t="str">
            <v>NJ</v>
          </cell>
          <cell r="C3837" t="str">
            <v>KBCD</v>
          </cell>
          <cell r="D3837" t="str">
            <v>C</v>
          </cell>
          <cell r="E3837" t="str">
            <v>X</v>
          </cell>
          <cell r="F3837" t="str">
            <v>OPFHE</v>
          </cell>
          <cell r="G3837">
            <v>36342</v>
          </cell>
          <cell r="O3837">
            <v>520.83000000000004</v>
          </cell>
          <cell r="AK3837">
            <v>9.17</v>
          </cell>
        </row>
        <row r="3838">
          <cell r="A3838" t="str">
            <v>136373</v>
          </cell>
          <cell r="B3838" t="str">
            <v>NJ</v>
          </cell>
          <cell r="C3838" t="str">
            <v>KBCD</v>
          </cell>
          <cell r="D3838" t="str">
            <v>C</v>
          </cell>
          <cell r="E3838" t="str">
            <v>X</v>
          </cell>
          <cell r="F3838" t="str">
            <v>OPFHE</v>
          </cell>
          <cell r="G3838">
            <v>36373</v>
          </cell>
          <cell r="P3838">
            <v>350</v>
          </cell>
          <cell r="Q3838">
            <v>380</v>
          </cell>
          <cell r="R3838">
            <v>150</v>
          </cell>
          <cell r="T3838">
            <v>40</v>
          </cell>
        </row>
        <row r="3839">
          <cell r="A3839" t="str">
            <v>136404</v>
          </cell>
          <cell r="B3839" t="str">
            <v>NJ</v>
          </cell>
          <cell r="C3839" t="str">
            <v>KBCD</v>
          </cell>
          <cell r="D3839" t="str">
            <v>C</v>
          </cell>
          <cell r="E3839" t="str">
            <v>X</v>
          </cell>
          <cell r="F3839" t="str">
            <v>OPFHE</v>
          </cell>
          <cell r="G3839">
            <v>36404</v>
          </cell>
          <cell r="Q3839">
            <v>120</v>
          </cell>
          <cell r="R3839">
            <v>400</v>
          </cell>
          <cell r="S3839">
            <v>240</v>
          </cell>
        </row>
        <row r="3840">
          <cell r="A3840" t="str">
            <v>136434</v>
          </cell>
          <cell r="B3840" t="str">
            <v>NJ</v>
          </cell>
          <cell r="C3840" t="str">
            <v>KBCD</v>
          </cell>
          <cell r="D3840" t="str">
            <v>C</v>
          </cell>
          <cell r="E3840" t="str">
            <v>X</v>
          </cell>
          <cell r="F3840" t="str">
            <v>OPFHE</v>
          </cell>
          <cell r="G3840">
            <v>36434</v>
          </cell>
          <cell r="R3840">
            <v>635</v>
          </cell>
          <cell r="S3840">
            <v>567.41999999999996</v>
          </cell>
          <cell r="U3840">
            <v>125</v>
          </cell>
          <cell r="AM3840">
            <v>40</v>
          </cell>
        </row>
        <row r="3841">
          <cell r="A3841" t="str">
            <v>136465</v>
          </cell>
          <cell r="B3841" t="str">
            <v>NJ</v>
          </cell>
          <cell r="C3841" t="str">
            <v>KBCD</v>
          </cell>
          <cell r="D3841" t="str">
            <v>C</v>
          </cell>
          <cell r="E3841" t="str">
            <v>X</v>
          </cell>
          <cell r="F3841" t="str">
            <v>OPFHE</v>
          </cell>
          <cell r="G3841">
            <v>36465</v>
          </cell>
          <cell r="S3841">
            <v>365</v>
          </cell>
          <cell r="T3841">
            <v>260</v>
          </cell>
        </row>
        <row r="3842">
          <cell r="A3842" t="str">
            <v>136495</v>
          </cell>
          <cell r="B3842" t="str">
            <v>NJ</v>
          </cell>
          <cell r="C3842" t="str">
            <v>KBCD</v>
          </cell>
          <cell r="D3842" t="str">
            <v>C</v>
          </cell>
          <cell r="E3842" t="str">
            <v>X</v>
          </cell>
          <cell r="F3842" t="str">
            <v>OPFHE</v>
          </cell>
          <cell r="G3842">
            <v>36495</v>
          </cell>
          <cell r="S3842">
            <v>70</v>
          </cell>
          <cell r="T3842">
            <v>480</v>
          </cell>
          <cell r="U3842">
            <v>160</v>
          </cell>
          <cell r="V3842">
            <v>250</v>
          </cell>
          <cell r="W3842">
            <v>200</v>
          </cell>
        </row>
        <row r="3843">
          <cell r="A3843" t="str">
            <v>136526</v>
          </cell>
          <cell r="B3843" t="str">
            <v>NJ</v>
          </cell>
          <cell r="C3843" t="str">
            <v>KBCD</v>
          </cell>
          <cell r="D3843" t="str">
            <v>C</v>
          </cell>
          <cell r="E3843" t="str">
            <v>X</v>
          </cell>
          <cell r="F3843" t="str">
            <v>OPFHE</v>
          </cell>
          <cell r="G3843">
            <v>36526</v>
          </cell>
          <cell r="U3843">
            <v>565</v>
          </cell>
          <cell r="V3843">
            <v>567.29999999999995</v>
          </cell>
          <cell r="W3843">
            <v>210</v>
          </cell>
          <cell r="Y3843">
            <v>225</v>
          </cell>
          <cell r="AM3843">
            <v>160</v>
          </cell>
        </row>
        <row r="3844">
          <cell r="A3844" t="str">
            <v>136557</v>
          </cell>
          <cell r="B3844" t="str">
            <v>NJ</v>
          </cell>
          <cell r="C3844" t="str">
            <v>KBCD</v>
          </cell>
          <cell r="D3844" t="str">
            <v>C</v>
          </cell>
          <cell r="E3844" t="str">
            <v>X</v>
          </cell>
          <cell r="F3844" t="str">
            <v>OPFHE</v>
          </cell>
          <cell r="G3844">
            <v>36557</v>
          </cell>
          <cell r="V3844">
            <v>602.54999999999995</v>
          </cell>
          <cell r="W3844">
            <v>120</v>
          </cell>
          <cell r="X3844">
            <v>65</v>
          </cell>
          <cell r="Y3844">
            <v>50</v>
          </cell>
          <cell r="AA3844">
            <v>55</v>
          </cell>
          <cell r="AM3844">
            <v>505</v>
          </cell>
        </row>
        <row r="3845">
          <cell r="A3845" t="str">
            <v>136586</v>
          </cell>
          <cell r="B3845" t="str">
            <v>NJ</v>
          </cell>
          <cell r="C3845" t="str">
            <v>KBCD</v>
          </cell>
          <cell r="D3845" t="str">
            <v>C</v>
          </cell>
          <cell r="E3845" t="str">
            <v>X</v>
          </cell>
          <cell r="F3845" t="str">
            <v>OPFHE</v>
          </cell>
          <cell r="G3845">
            <v>36586</v>
          </cell>
          <cell r="V3845">
            <v>200</v>
          </cell>
          <cell r="W3845">
            <v>1200</v>
          </cell>
          <cell r="X3845">
            <v>430</v>
          </cell>
          <cell r="Y3845">
            <v>400</v>
          </cell>
          <cell r="Z3845">
            <v>306.25</v>
          </cell>
          <cell r="AE3845">
            <v>135</v>
          </cell>
          <cell r="AG3845">
            <v>200</v>
          </cell>
          <cell r="AM3845">
            <v>120</v>
          </cell>
        </row>
        <row r="3846">
          <cell r="A3846" t="str">
            <v>136617</v>
          </cell>
          <cell r="B3846" t="str">
            <v>NJ</v>
          </cell>
          <cell r="C3846" t="str">
            <v>KBCD</v>
          </cell>
          <cell r="D3846" t="str">
            <v>C</v>
          </cell>
          <cell r="E3846" t="str">
            <v>X</v>
          </cell>
          <cell r="F3846" t="str">
            <v>OPFHE</v>
          </cell>
          <cell r="G3846">
            <v>36617</v>
          </cell>
          <cell r="X3846">
            <v>1285</v>
          </cell>
          <cell r="Y3846">
            <v>415</v>
          </cell>
          <cell r="Z3846">
            <v>85</v>
          </cell>
          <cell r="AA3846">
            <v>424</v>
          </cell>
          <cell r="AE3846">
            <v>135</v>
          </cell>
          <cell r="AM3846">
            <v>120</v>
          </cell>
        </row>
        <row r="3847">
          <cell r="A3847" t="str">
            <v>136647</v>
          </cell>
          <cell r="B3847" t="str">
            <v>NJ</v>
          </cell>
          <cell r="C3847" t="str">
            <v>KBCD</v>
          </cell>
          <cell r="D3847" t="str">
            <v>C</v>
          </cell>
          <cell r="E3847" t="str">
            <v>X</v>
          </cell>
          <cell r="F3847" t="str">
            <v>OPFHE</v>
          </cell>
          <cell r="G3847">
            <v>36647</v>
          </cell>
          <cell r="X3847">
            <v>215</v>
          </cell>
          <cell r="Y3847">
            <v>1442</v>
          </cell>
          <cell r="Z3847">
            <v>995</v>
          </cell>
          <cell r="AA3847">
            <v>185</v>
          </cell>
          <cell r="AD3847">
            <v>200</v>
          </cell>
          <cell r="AE3847">
            <v>145</v>
          </cell>
          <cell r="AM3847">
            <v>40</v>
          </cell>
        </row>
        <row r="3848">
          <cell r="A3848" t="str">
            <v>136678</v>
          </cell>
          <cell r="B3848" t="str">
            <v>NJ</v>
          </cell>
          <cell r="C3848" t="str">
            <v>KBCD</v>
          </cell>
          <cell r="D3848" t="str">
            <v>C</v>
          </cell>
          <cell r="E3848" t="str">
            <v>X</v>
          </cell>
          <cell r="F3848" t="str">
            <v>OPFHE</v>
          </cell>
          <cell r="G3848">
            <v>36678</v>
          </cell>
          <cell r="Y3848">
            <v>40</v>
          </cell>
          <cell r="Z3848">
            <v>1142</v>
          </cell>
          <cell r="AA3848">
            <v>285</v>
          </cell>
          <cell r="AB3848">
            <v>395</v>
          </cell>
          <cell r="AC3848">
            <v>1225</v>
          </cell>
          <cell r="AD3848">
            <v>-777.8</v>
          </cell>
          <cell r="AM3848">
            <v>80</v>
          </cell>
        </row>
        <row r="3849">
          <cell r="A3849" t="str">
            <v>136708</v>
          </cell>
          <cell r="B3849" t="str">
            <v>NJ</v>
          </cell>
          <cell r="C3849" t="str">
            <v>KBCD</v>
          </cell>
          <cell r="D3849" t="str">
            <v>C</v>
          </cell>
          <cell r="E3849" t="str">
            <v>X</v>
          </cell>
          <cell r="F3849" t="str">
            <v>OPFHE</v>
          </cell>
          <cell r="G3849">
            <v>36708</v>
          </cell>
          <cell r="Z3849">
            <v>125</v>
          </cell>
          <cell r="AA3849">
            <v>805</v>
          </cell>
          <cell r="AB3849">
            <v>1195</v>
          </cell>
          <cell r="AN3849">
            <v>130</v>
          </cell>
        </row>
        <row r="3850">
          <cell r="A3850" t="str">
            <v>136739</v>
          </cell>
          <cell r="B3850" t="str">
            <v>NJ</v>
          </cell>
          <cell r="C3850" t="str">
            <v>KBCD</v>
          </cell>
          <cell r="D3850" t="str">
            <v>C</v>
          </cell>
          <cell r="E3850" t="str">
            <v>X</v>
          </cell>
          <cell r="F3850" t="str">
            <v>OPFHE</v>
          </cell>
          <cell r="G3850">
            <v>36739</v>
          </cell>
          <cell r="AA3850">
            <v>130</v>
          </cell>
          <cell r="AB3850">
            <v>680</v>
          </cell>
          <cell r="AC3850">
            <v>723.21</v>
          </cell>
          <cell r="AD3850">
            <v>130</v>
          </cell>
          <cell r="AE3850">
            <v>165</v>
          </cell>
        </row>
        <row r="3851">
          <cell r="A3851" t="str">
            <v>136770</v>
          </cell>
          <cell r="B3851" t="str">
            <v>NJ</v>
          </cell>
          <cell r="C3851" t="str">
            <v>KBCD</v>
          </cell>
          <cell r="D3851" t="str">
            <v>C</v>
          </cell>
          <cell r="E3851" t="str">
            <v>X</v>
          </cell>
          <cell r="F3851" t="str">
            <v>OPFHE</v>
          </cell>
          <cell r="G3851">
            <v>36770</v>
          </cell>
          <cell r="AB3851">
            <v>210</v>
          </cell>
          <cell r="AC3851">
            <v>1940</v>
          </cell>
          <cell r="AD3851">
            <v>972</v>
          </cell>
          <cell r="AE3851">
            <v>445</v>
          </cell>
          <cell r="AF3851">
            <v>620</v>
          </cell>
          <cell r="AH3851">
            <v>825</v>
          </cell>
          <cell r="AI3851">
            <v>185</v>
          </cell>
          <cell r="AN3851">
            <v>260</v>
          </cell>
        </row>
        <row r="3852">
          <cell r="A3852" t="str">
            <v>136800</v>
          </cell>
          <cell r="B3852" t="str">
            <v>NJ</v>
          </cell>
          <cell r="C3852" t="str">
            <v>KBCD</v>
          </cell>
          <cell r="D3852" t="str">
            <v>C</v>
          </cell>
          <cell r="E3852" t="str">
            <v>X</v>
          </cell>
          <cell r="F3852" t="str">
            <v>OPFHE</v>
          </cell>
          <cell r="G3852">
            <v>36800</v>
          </cell>
          <cell r="AC3852">
            <v>520</v>
          </cell>
          <cell r="AD3852">
            <v>1880</v>
          </cell>
          <cell r="AE3852">
            <v>455</v>
          </cell>
          <cell r="AF3852">
            <v>215</v>
          </cell>
          <cell r="AH3852">
            <v>215</v>
          </cell>
        </row>
        <row r="3853">
          <cell r="A3853" t="str">
            <v>136831</v>
          </cell>
          <cell r="B3853" t="str">
            <v>NJ</v>
          </cell>
          <cell r="C3853" t="str">
            <v>KBCD</v>
          </cell>
          <cell r="D3853" t="str">
            <v>C</v>
          </cell>
          <cell r="E3853" t="str">
            <v>X</v>
          </cell>
          <cell r="F3853" t="str">
            <v>OPFHE</v>
          </cell>
          <cell r="G3853">
            <v>36831</v>
          </cell>
          <cell r="AE3853">
            <v>1515</v>
          </cell>
          <cell r="AF3853">
            <v>800</v>
          </cell>
          <cell r="AH3853">
            <v>290</v>
          </cell>
        </row>
        <row r="3854">
          <cell r="A3854" t="str">
            <v>136861</v>
          </cell>
          <cell r="B3854" t="str">
            <v>NJ</v>
          </cell>
          <cell r="C3854" t="str">
            <v>KBCD</v>
          </cell>
          <cell r="D3854" t="str">
            <v>C</v>
          </cell>
          <cell r="E3854" t="str">
            <v>X</v>
          </cell>
          <cell r="F3854" t="str">
            <v>OPFHE</v>
          </cell>
          <cell r="G3854">
            <v>36861</v>
          </cell>
          <cell r="AE3854">
            <v>650</v>
          </cell>
          <cell r="AF3854">
            <v>2205</v>
          </cell>
          <cell r="AG3854">
            <v>482</v>
          </cell>
          <cell r="AH3854">
            <v>130</v>
          </cell>
          <cell r="AI3854">
            <v>80</v>
          </cell>
          <cell r="AL3854">
            <v>100</v>
          </cell>
          <cell r="AM3854">
            <v>130</v>
          </cell>
          <cell r="AN3854">
            <v>320</v>
          </cell>
        </row>
        <row r="3855">
          <cell r="A3855" t="str">
            <v>136892</v>
          </cell>
          <cell r="B3855" t="str">
            <v>NJ</v>
          </cell>
          <cell r="C3855" t="str">
            <v>KBCD</v>
          </cell>
          <cell r="D3855" t="str">
            <v>C</v>
          </cell>
          <cell r="E3855" t="str">
            <v>X</v>
          </cell>
          <cell r="F3855" t="str">
            <v>OPFHE</v>
          </cell>
          <cell r="G3855">
            <v>36892</v>
          </cell>
          <cell r="AG3855">
            <v>2945.25</v>
          </cell>
          <cell r="AH3855">
            <v>1280</v>
          </cell>
          <cell r="AI3855">
            <v>405</v>
          </cell>
          <cell r="AJ3855">
            <v>224.51</v>
          </cell>
          <cell r="AM3855">
            <v>130</v>
          </cell>
          <cell r="AN3855">
            <v>176</v>
          </cell>
        </row>
        <row r="3856">
          <cell r="A3856" t="str">
            <v>136923</v>
          </cell>
          <cell r="B3856" t="str">
            <v>NJ</v>
          </cell>
          <cell r="C3856" t="str">
            <v>KBCD</v>
          </cell>
          <cell r="D3856" t="str">
            <v>C</v>
          </cell>
          <cell r="E3856" t="str">
            <v>X</v>
          </cell>
          <cell r="F3856" t="str">
            <v>OPFHE</v>
          </cell>
          <cell r="G3856">
            <v>36923</v>
          </cell>
          <cell r="AG3856">
            <v>400</v>
          </cell>
          <cell r="AH3856">
            <v>3646.16</v>
          </cell>
          <cell r="AI3856">
            <v>802.09</v>
          </cell>
          <cell r="AJ3856">
            <v>1015</v>
          </cell>
          <cell r="AK3856">
            <v>175</v>
          </cell>
          <cell r="AL3856">
            <v>175</v>
          </cell>
        </row>
        <row r="3857">
          <cell r="A3857" t="str">
            <v>136951</v>
          </cell>
          <cell r="B3857" t="str">
            <v>NJ</v>
          </cell>
          <cell r="C3857" t="str">
            <v>KBCD</v>
          </cell>
          <cell r="D3857" t="str">
            <v>C</v>
          </cell>
          <cell r="E3857" t="str">
            <v>X</v>
          </cell>
          <cell r="F3857" t="str">
            <v>OPFHE</v>
          </cell>
          <cell r="G3857">
            <v>36951</v>
          </cell>
          <cell r="AH3857">
            <v>430</v>
          </cell>
          <cell r="AI3857">
            <v>2669.53</v>
          </cell>
          <cell r="AJ3857">
            <v>1533</v>
          </cell>
          <cell r="AK3857">
            <v>950</v>
          </cell>
          <cell r="AN3857">
            <v>214</v>
          </cell>
        </row>
        <row r="3858">
          <cell r="A3858" t="str">
            <v>136982</v>
          </cell>
          <cell r="B3858" t="str">
            <v>NJ</v>
          </cell>
          <cell r="C3858" t="str">
            <v>KBCD</v>
          </cell>
          <cell r="D3858" t="str">
            <v>C</v>
          </cell>
          <cell r="E3858" t="str">
            <v>X</v>
          </cell>
          <cell r="F3858" t="str">
            <v>OPFHE</v>
          </cell>
          <cell r="G3858">
            <v>36982</v>
          </cell>
          <cell r="AI3858">
            <v>145</v>
          </cell>
          <cell r="AJ3858">
            <v>1787.43</v>
          </cell>
          <cell r="AK3858">
            <v>1058</v>
          </cell>
        </row>
        <row r="3859">
          <cell r="A3859" t="str">
            <v>137012</v>
          </cell>
          <cell r="B3859" t="str">
            <v>NJ</v>
          </cell>
          <cell r="C3859" t="str">
            <v>KBCD</v>
          </cell>
          <cell r="D3859" t="str">
            <v>C</v>
          </cell>
          <cell r="E3859" t="str">
            <v>X</v>
          </cell>
          <cell r="F3859" t="str">
            <v>OPFHE</v>
          </cell>
          <cell r="G3859">
            <v>37012</v>
          </cell>
          <cell r="AJ3859">
            <v>970</v>
          </cell>
          <cell r="AK3859">
            <v>6169</v>
          </cell>
          <cell r="AL3859">
            <v>885</v>
          </cell>
          <cell r="AN3859">
            <v>966.4</v>
          </cell>
        </row>
        <row r="3860">
          <cell r="A3860" t="str">
            <v>137043</v>
          </cell>
          <cell r="B3860" t="str">
            <v>NJ</v>
          </cell>
          <cell r="C3860" t="str">
            <v>KBCD</v>
          </cell>
          <cell r="D3860" t="str">
            <v>C</v>
          </cell>
          <cell r="E3860" t="str">
            <v>X</v>
          </cell>
          <cell r="F3860" t="str">
            <v>OPFHE</v>
          </cell>
          <cell r="G3860">
            <v>37043</v>
          </cell>
          <cell r="AL3860">
            <v>3415</v>
          </cell>
          <cell r="AM3860">
            <v>175</v>
          </cell>
        </row>
        <row r="3861">
          <cell r="A3861" t="str">
            <v>137073</v>
          </cell>
          <cell r="B3861" t="str">
            <v>NJ</v>
          </cell>
          <cell r="C3861" t="str">
            <v>KBCD</v>
          </cell>
          <cell r="D3861" t="str">
            <v>C</v>
          </cell>
          <cell r="E3861" t="str">
            <v>X</v>
          </cell>
          <cell r="F3861" t="str">
            <v>OPFHE</v>
          </cell>
          <cell r="G3861">
            <v>37073</v>
          </cell>
          <cell r="AL3861">
            <v>1064</v>
          </cell>
          <cell r="AM3861">
            <v>815</v>
          </cell>
          <cell r="AN3861">
            <v>1050</v>
          </cell>
        </row>
        <row r="3862">
          <cell r="A3862" t="str">
            <v>137104</v>
          </cell>
          <cell r="B3862" t="str">
            <v>NJ</v>
          </cell>
          <cell r="C3862" t="str">
            <v>KBCD</v>
          </cell>
          <cell r="D3862" t="str">
            <v>C</v>
          </cell>
          <cell r="E3862" t="str">
            <v>X</v>
          </cell>
          <cell r="F3862" t="str">
            <v>OPFHE</v>
          </cell>
          <cell r="G3862">
            <v>37104</v>
          </cell>
          <cell r="AM3862">
            <v>475</v>
          </cell>
          <cell r="AN3862">
            <v>5066.3</v>
          </cell>
        </row>
        <row r="3863">
          <cell r="A3863" t="str">
            <v>137135</v>
          </cell>
          <cell r="B3863" t="str">
            <v>NJ</v>
          </cell>
          <cell r="C3863" t="str">
            <v>KBCD</v>
          </cell>
          <cell r="D3863" t="str">
            <v>C</v>
          </cell>
          <cell r="E3863" t="str">
            <v>X</v>
          </cell>
          <cell r="F3863" t="str">
            <v>OPFHE</v>
          </cell>
          <cell r="G3863">
            <v>37135</v>
          </cell>
          <cell r="AN3863">
            <v>225</v>
          </cell>
        </row>
        <row r="3864">
          <cell r="A3864" t="str">
            <v>136161</v>
          </cell>
          <cell r="B3864" t="str">
            <v>NJ</v>
          </cell>
          <cell r="C3864" t="str">
            <v>KBCD</v>
          </cell>
          <cell r="D3864" t="str">
            <v>C</v>
          </cell>
          <cell r="E3864" t="str">
            <v>X</v>
          </cell>
          <cell r="F3864" t="str">
            <v>OPFHL</v>
          </cell>
          <cell r="G3864">
            <v>36161</v>
          </cell>
          <cell r="I3864">
            <v>64.92</v>
          </cell>
          <cell r="K3864">
            <v>25.2</v>
          </cell>
          <cell r="P3864">
            <v>119.2</v>
          </cell>
        </row>
        <row r="3865">
          <cell r="A3865" t="str">
            <v>136192</v>
          </cell>
          <cell r="B3865" t="str">
            <v>NJ</v>
          </cell>
          <cell r="C3865" t="str">
            <v>KBCD</v>
          </cell>
          <cell r="D3865" t="str">
            <v>C</v>
          </cell>
          <cell r="E3865" t="str">
            <v>X</v>
          </cell>
          <cell r="F3865" t="str">
            <v>OPFHL</v>
          </cell>
          <cell r="G3865">
            <v>36192</v>
          </cell>
          <cell r="I3865">
            <v>12.38</v>
          </cell>
          <cell r="J3865">
            <v>17.5</v>
          </cell>
        </row>
        <row r="3866">
          <cell r="A3866" t="str">
            <v>136220</v>
          </cell>
          <cell r="B3866" t="str">
            <v>NJ</v>
          </cell>
          <cell r="C3866" t="str">
            <v>KBCD</v>
          </cell>
          <cell r="D3866" t="str">
            <v>C</v>
          </cell>
          <cell r="E3866" t="str">
            <v>X</v>
          </cell>
          <cell r="F3866" t="str">
            <v>OPFHL</v>
          </cell>
          <cell r="G3866">
            <v>36220</v>
          </cell>
          <cell r="J3866">
            <v>63.06</v>
          </cell>
          <cell r="K3866">
            <v>136.72</v>
          </cell>
          <cell r="N3866">
            <v>156.13999999999999</v>
          </cell>
        </row>
        <row r="3867">
          <cell r="A3867" t="str">
            <v>136251</v>
          </cell>
          <cell r="B3867" t="str">
            <v>NJ</v>
          </cell>
          <cell r="C3867" t="str">
            <v>KBCD</v>
          </cell>
          <cell r="D3867" t="str">
            <v>C</v>
          </cell>
          <cell r="E3867" t="str">
            <v>X</v>
          </cell>
          <cell r="F3867" t="str">
            <v>OPFHL</v>
          </cell>
          <cell r="G3867">
            <v>36251</v>
          </cell>
          <cell r="K3867">
            <v>42.43</v>
          </cell>
          <cell r="L3867">
            <v>3.75</v>
          </cell>
          <cell r="O3867">
            <v>64.92</v>
          </cell>
        </row>
        <row r="3868">
          <cell r="A3868" t="str">
            <v>136281</v>
          </cell>
          <cell r="B3868" t="str">
            <v>NJ</v>
          </cell>
          <cell r="C3868" t="str">
            <v>KBCD</v>
          </cell>
          <cell r="D3868" t="str">
            <v>C</v>
          </cell>
          <cell r="E3868" t="str">
            <v>X</v>
          </cell>
          <cell r="F3868" t="str">
            <v>OPFHL</v>
          </cell>
          <cell r="G3868">
            <v>36281</v>
          </cell>
          <cell r="L3868">
            <v>86.44</v>
          </cell>
          <cell r="M3868">
            <v>277.83999999999997</v>
          </cell>
          <cell r="N3868">
            <v>55.39</v>
          </cell>
        </row>
        <row r="3869">
          <cell r="A3869" t="str">
            <v>136312</v>
          </cell>
          <cell r="B3869" t="str">
            <v>NJ</v>
          </cell>
          <cell r="C3869" t="str">
            <v>KBCD</v>
          </cell>
          <cell r="D3869" t="str">
            <v>C</v>
          </cell>
          <cell r="E3869" t="str">
            <v>X</v>
          </cell>
          <cell r="F3869" t="str">
            <v>OPFHL</v>
          </cell>
          <cell r="G3869">
            <v>36312</v>
          </cell>
          <cell r="N3869">
            <v>395.12</v>
          </cell>
          <cell r="O3869">
            <v>59.58</v>
          </cell>
          <cell r="T3869">
            <v>96.56</v>
          </cell>
        </row>
        <row r="3870">
          <cell r="A3870" t="str">
            <v>136342</v>
          </cell>
          <cell r="B3870" t="str">
            <v>NJ</v>
          </cell>
          <cell r="C3870" t="str">
            <v>KBCD</v>
          </cell>
          <cell r="D3870" t="str">
            <v>C</v>
          </cell>
          <cell r="E3870" t="str">
            <v>X</v>
          </cell>
          <cell r="F3870" t="str">
            <v>OPFHL</v>
          </cell>
          <cell r="G3870">
            <v>36342</v>
          </cell>
          <cell r="N3870">
            <v>34.11</v>
          </cell>
          <cell r="O3870">
            <v>919.75</v>
          </cell>
        </row>
        <row r="3871">
          <cell r="A3871" t="str">
            <v>136373</v>
          </cell>
          <cell r="B3871" t="str">
            <v>NJ</v>
          </cell>
          <cell r="C3871" t="str">
            <v>KBCD</v>
          </cell>
          <cell r="D3871" t="str">
            <v>C</v>
          </cell>
          <cell r="E3871" t="str">
            <v>X</v>
          </cell>
          <cell r="F3871" t="str">
            <v>OPFHL</v>
          </cell>
          <cell r="G3871">
            <v>36373</v>
          </cell>
          <cell r="O3871">
            <v>199.58</v>
          </cell>
          <cell r="P3871">
            <v>205.96</v>
          </cell>
          <cell r="R3871">
            <v>68</v>
          </cell>
          <cell r="S3871">
            <v>150.30000000000001</v>
          </cell>
        </row>
        <row r="3872">
          <cell r="A3872" t="str">
            <v>136404</v>
          </cell>
          <cell r="B3872" t="str">
            <v>NJ</v>
          </cell>
          <cell r="C3872" t="str">
            <v>KBCD</v>
          </cell>
          <cell r="D3872" t="str">
            <v>C</v>
          </cell>
          <cell r="E3872" t="str">
            <v>X</v>
          </cell>
          <cell r="F3872" t="str">
            <v>OPFHL</v>
          </cell>
          <cell r="G3872">
            <v>36404</v>
          </cell>
          <cell r="P3872">
            <v>78.349999999999994</v>
          </cell>
          <cell r="Q3872">
            <v>56.84</v>
          </cell>
          <cell r="R3872">
            <v>188.5</v>
          </cell>
          <cell r="T3872">
            <v>21.2</v>
          </cell>
          <cell r="U3872">
            <v>36.700000000000003</v>
          </cell>
          <cell r="W3872">
            <v>14</v>
          </cell>
          <cell r="AA3872">
            <v>194.08</v>
          </cell>
        </row>
        <row r="3873">
          <cell r="A3873" t="str">
            <v>136434</v>
          </cell>
          <cell r="B3873" t="str">
            <v>NJ</v>
          </cell>
          <cell r="C3873" t="str">
            <v>KBCD</v>
          </cell>
          <cell r="D3873" t="str">
            <v>C</v>
          </cell>
          <cell r="E3873" t="str">
            <v>X</v>
          </cell>
          <cell r="F3873" t="str">
            <v>OPFHL</v>
          </cell>
          <cell r="G3873">
            <v>36434</v>
          </cell>
          <cell r="Q3873">
            <v>113.95</v>
          </cell>
          <cell r="R3873">
            <v>660.03</v>
          </cell>
          <cell r="S3873">
            <v>173.73</v>
          </cell>
          <cell r="T3873">
            <v>109.24</v>
          </cell>
        </row>
        <row r="3874">
          <cell r="A3874" t="str">
            <v>136465</v>
          </cell>
          <cell r="B3874" t="str">
            <v>NJ</v>
          </cell>
          <cell r="C3874" t="str">
            <v>KBCD</v>
          </cell>
          <cell r="D3874" t="str">
            <v>C</v>
          </cell>
          <cell r="E3874" t="str">
            <v>X</v>
          </cell>
          <cell r="F3874" t="str">
            <v>OPFHL</v>
          </cell>
          <cell r="G3874">
            <v>36465</v>
          </cell>
          <cell r="R3874">
            <v>24.75</v>
          </cell>
          <cell r="S3874">
            <v>255.03</v>
          </cell>
          <cell r="T3874">
            <v>141.80000000000001</v>
          </cell>
          <cell r="U3874">
            <v>56.14</v>
          </cell>
        </row>
        <row r="3875">
          <cell r="A3875" t="str">
            <v>136495</v>
          </cell>
          <cell r="B3875" t="str">
            <v>NJ</v>
          </cell>
          <cell r="C3875" t="str">
            <v>KBCD</v>
          </cell>
          <cell r="D3875" t="str">
            <v>C</v>
          </cell>
          <cell r="E3875" t="str">
            <v>X</v>
          </cell>
          <cell r="F3875" t="str">
            <v>OPFHL</v>
          </cell>
          <cell r="G3875">
            <v>36495</v>
          </cell>
          <cell r="S3875">
            <v>186.88</v>
          </cell>
          <cell r="T3875">
            <v>651.97</v>
          </cell>
          <cell r="U3875">
            <v>51.73</v>
          </cell>
          <cell r="V3875">
            <v>9</v>
          </cell>
          <cell r="W3875">
            <v>40.85</v>
          </cell>
        </row>
        <row r="3876">
          <cell r="A3876" t="str">
            <v>136526</v>
          </cell>
          <cell r="B3876" t="str">
            <v>NJ</v>
          </cell>
          <cell r="C3876" t="str">
            <v>KBCD</v>
          </cell>
          <cell r="D3876" t="str">
            <v>C</v>
          </cell>
          <cell r="E3876" t="str">
            <v>X</v>
          </cell>
          <cell r="F3876" t="str">
            <v>OPFHL</v>
          </cell>
          <cell r="G3876">
            <v>36526</v>
          </cell>
          <cell r="U3876">
            <v>471.38</v>
          </cell>
          <cell r="V3876">
            <v>352.18</v>
          </cell>
          <cell r="W3876">
            <v>69.150000000000006</v>
          </cell>
          <cell r="X3876">
            <v>96</v>
          </cell>
          <cell r="Y3876">
            <v>172.5</v>
          </cell>
        </row>
        <row r="3877">
          <cell r="A3877" t="str">
            <v>136557</v>
          </cell>
          <cell r="B3877" t="str">
            <v>NJ</v>
          </cell>
          <cell r="C3877" t="str">
            <v>KBCD</v>
          </cell>
          <cell r="D3877" t="str">
            <v>C</v>
          </cell>
          <cell r="E3877" t="str">
            <v>X</v>
          </cell>
          <cell r="F3877" t="str">
            <v>OPFHL</v>
          </cell>
          <cell r="G3877">
            <v>36557</v>
          </cell>
          <cell r="U3877">
            <v>547.29</v>
          </cell>
          <cell r="V3877">
            <v>930.58</v>
          </cell>
          <cell r="W3877">
            <v>758.2</v>
          </cell>
          <cell r="X3877">
            <v>57.79</v>
          </cell>
          <cell r="Y3877">
            <v>335.5</v>
          </cell>
        </row>
        <row r="3878">
          <cell r="A3878" t="str">
            <v>136586</v>
          </cell>
          <cell r="B3878" t="str">
            <v>NJ</v>
          </cell>
          <cell r="C3878" t="str">
            <v>KBCD</v>
          </cell>
          <cell r="D3878" t="str">
            <v>C</v>
          </cell>
          <cell r="E3878" t="str">
            <v>X</v>
          </cell>
          <cell r="F3878" t="str">
            <v>OPFHL</v>
          </cell>
          <cell r="G3878">
            <v>36586</v>
          </cell>
          <cell r="V3878">
            <v>431.53</v>
          </cell>
          <cell r="W3878">
            <v>847.16</v>
          </cell>
          <cell r="X3878">
            <v>303.22000000000003</v>
          </cell>
        </row>
        <row r="3879">
          <cell r="A3879" t="str">
            <v>136617</v>
          </cell>
          <cell r="B3879" t="str">
            <v>NJ</v>
          </cell>
          <cell r="C3879" t="str">
            <v>KBCD</v>
          </cell>
          <cell r="D3879" t="str">
            <v>C</v>
          </cell>
          <cell r="E3879" t="str">
            <v>X</v>
          </cell>
          <cell r="F3879" t="str">
            <v>OPFHL</v>
          </cell>
          <cell r="G3879">
            <v>36617</v>
          </cell>
          <cell r="W3879">
            <v>66.87</v>
          </cell>
          <cell r="X3879">
            <v>1120.53</v>
          </cell>
          <cell r="Y3879">
            <v>169.82</v>
          </cell>
          <cell r="Z3879">
            <v>246.4</v>
          </cell>
          <cell r="AA3879">
            <v>188.99</v>
          </cell>
        </row>
        <row r="3880">
          <cell r="A3880" t="str">
            <v>136647</v>
          </cell>
          <cell r="B3880" t="str">
            <v>NJ</v>
          </cell>
          <cell r="C3880" t="str">
            <v>KBCD</v>
          </cell>
          <cell r="D3880" t="str">
            <v>C</v>
          </cell>
          <cell r="E3880" t="str">
            <v>X</v>
          </cell>
          <cell r="F3880" t="str">
            <v>OPFHL</v>
          </cell>
          <cell r="G3880">
            <v>36647</v>
          </cell>
          <cell r="X3880">
            <v>422.9</v>
          </cell>
          <cell r="Y3880">
            <v>534.41</v>
          </cell>
          <cell r="Z3880">
            <v>130.65</v>
          </cell>
        </row>
        <row r="3881">
          <cell r="A3881" t="str">
            <v>136678</v>
          </cell>
          <cell r="B3881" t="str">
            <v>NJ</v>
          </cell>
          <cell r="C3881" t="str">
            <v>KBCD</v>
          </cell>
          <cell r="D3881" t="str">
            <v>C</v>
          </cell>
          <cell r="E3881" t="str">
            <v>X</v>
          </cell>
          <cell r="F3881" t="str">
            <v>OPFHL</v>
          </cell>
          <cell r="G3881">
            <v>36678</v>
          </cell>
          <cell r="Y3881">
            <v>216.27</v>
          </cell>
          <cell r="Z3881">
            <v>1629.98</v>
          </cell>
          <cell r="AA3881">
            <v>151.79</v>
          </cell>
          <cell r="AB3881">
            <v>37.5</v>
          </cell>
          <cell r="AC3881">
            <v>251.32</v>
          </cell>
        </row>
        <row r="3882">
          <cell r="A3882" t="str">
            <v>136708</v>
          </cell>
          <cell r="B3882" t="str">
            <v>NJ</v>
          </cell>
          <cell r="C3882" t="str">
            <v>KBCD</v>
          </cell>
          <cell r="D3882" t="str">
            <v>C</v>
          </cell>
          <cell r="E3882" t="str">
            <v>X</v>
          </cell>
          <cell r="F3882" t="str">
            <v>OPFHL</v>
          </cell>
          <cell r="G3882">
            <v>36708</v>
          </cell>
          <cell r="Z3882">
            <v>445.31</v>
          </cell>
          <cell r="AA3882">
            <v>1880.65</v>
          </cell>
          <cell r="AB3882">
            <v>279.52</v>
          </cell>
          <cell r="AC3882">
            <v>372.78</v>
          </cell>
          <cell r="AD3882">
            <v>101.92</v>
          </cell>
        </row>
        <row r="3883">
          <cell r="A3883" t="str">
            <v>136739</v>
          </cell>
          <cell r="B3883" t="str">
            <v>NJ</v>
          </cell>
          <cell r="C3883" t="str">
            <v>KBCD</v>
          </cell>
          <cell r="D3883" t="str">
            <v>C</v>
          </cell>
          <cell r="E3883" t="str">
            <v>X</v>
          </cell>
          <cell r="F3883" t="str">
            <v>OPFHL</v>
          </cell>
          <cell r="G3883">
            <v>36739</v>
          </cell>
          <cell r="AA3883">
            <v>344.06</v>
          </cell>
          <cell r="AB3883">
            <v>1482.43</v>
          </cell>
          <cell r="AC3883">
            <v>682.31</v>
          </cell>
          <cell r="AD3883">
            <v>50.26</v>
          </cell>
          <cell r="AE3883">
            <v>452.81</v>
          </cell>
        </row>
        <row r="3884">
          <cell r="A3884" t="str">
            <v>136770</v>
          </cell>
          <cell r="B3884" t="str">
            <v>NJ</v>
          </cell>
          <cell r="C3884" t="str">
            <v>KBCD</v>
          </cell>
          <cell r="D3884" t="str">
            <v>C</v>
          </cell>
          <cell r="E3884" t="str">
            <v>X</v>
          </cell>
          <cell r="F3884" t="str">
            <v>OPFHL</v>
          </cell>
          <cell r="G3884">
            <v>36770</v>
          </cell>
          <cell r="AB3884">
            <v>432.35</v>
          </cell>
          <cell r="AC3884">
            <v>2479.96</v>
          </cell>
          <cell r="AD3884">
            <v>157.44999999999999</v>
          </cell>
        </row>
        <row r="3885">
          <cell r="A3885" t="str">
            <v>136800</v>
          </cell>
          <cell r="B3885" t="str">
            <v>NJ</v>
          </cell>
          <cell r="C3885" t="str">
            <v>KBCD</v>
          </cell>
          <cell r="D3885" t="str">
            <v>C</v>
          </cell>
          <cell r="E3885" t="str">
            <v>X</v>
          </cell>
          <cell r="F3885" t="str">
            <v>OPFHL</v>
          </cell>
          <cell r="G3885">
            <v>36800</v>
          </cell>
          <cell r="AC3885">
            <v>1153.57</v>
          </cell>
          <cell r="AD3885">
            <v>3018.05</v>
          </cell>
          <cell r="AE3885">
            <v>108.36</v>
          </cell>
          <cell r="AF3885">
            <v>44.2</v>
          </cell>
          <cell r="AG3885">
            <v>187.4</v>
          </cell>
        </row>
        <row r="3886">
          <cell r="A3886" t="str">
            <v>136831</v>
          </cell>
          <cell r="B3886" t="str">
            <v>NJ</v>
          </cell>
          <cell r="C3886" t="str">
            <v>KBCD</v>
          </cell>
          <cell r="D3886" t="str">
            <v>C</v>
          </cell>
          <cell r="E3886" t="str">
            <v>X</v>
          </cell>
          <cell r="F3886" t="str">
            <v>OPFHL</v>
          </cell>
          <cell r="G3886">
            <v>36831</v>
          </cell>
          <cell r="AD3886">
            <v>232.81</v>
          </cell>
          <cell r="AE3886">
            <v>583.63</v>
          </cell>
          <cell r="AF3886">
            <v>414.17</v>
          </cell>
          <cell r="AG3886">
            <v>111.67</v>
          </cell>
          <cell r="AH3886">
            <v>288.23</v>
          </cell>
        </row>
        <row r="3887">
          <cell r="A3887" t="str">
            <v>136861</v>
          </cell>
          <cell r="B3887" t="str">
            <v>NJ</v>
          </cell>
          <cell r="C3887" t="str">
            <v>KBCD</v>
          </cell>
          <cell r="D3887" t="str">
            <v>C</v>
          </cell>
          <cell r="E3887" t="str">
            <v>X</v>
          </cell>
          <cell r="F3887" t="str">
            <v>OPFHL</v>
          </cell>
          <cell r="G3887">
            <v>36861</v>
          </cell>
          <cell r="AF3887">
            <v>388.89</v>
          </cell>
          <cell r="AG3887">
            <v>298.92</v>
          </cell>
          <cell r="AH3887">
            <v>261.87</v>
          </cell>
          <cell r="AI3887">
            <v>175.65</v>
          </cell>
        </row>
        <row r="3888">
          <cell r="A3888" t="str">
            <v>136892</v>
          </cell>
          <cell r="B3888" t="str">
            <v>NJ</v>
          </cell>
          <cell r="C3888" t="str">
            <v>KBCD</v>
          </cell>
          <cell r="D3888" t="str">
            <v>C</v>
          </cell>
          <cell r="E3888" t="str">
            <v>X</v>
          </cell>
          <cell r="F3888" t="str">
            <v>OPFHL</v>
          </cell>
          <cell r="G3888">
            <v>36892</v>
          </cell>
          <cell r="AF3888">
            <v>837.93</v>
          </cell>
          <cell r="AG3888">
            <v>1738.31</v>
          </cell>
          <cell r="AH3888">
            <v>1028.27</v>
          </cell>
          <cell r="AJ3888">
            <v>11.61</v>
          </cell>
          <cell r="AM3888">
            <v>-2.4300000000000002</v>
          </cell>
        </row>
        <row r="3889">
          <cell r="A3889" t="str">
            <v>136923</v>
          </cell>
          <cell r="B3889" t="str">
            <v>NJ</v>
          </cell>
          <cell r="C3889" t="str">
            <v>KBCD</v>
          </cell>
          <cell r="D3889" t="str">
            <v>C</v>
          </cell>
          <cell r="E3889" t="str">
            <v>X</v>
          </cell>
          <cell r="F3889" t="str">
            <v>OPFHL</v>
          </cell>
          <cell r="G3889">
            <v>36923</v>
          </cell>
          <cell r="AG3889">
            <v>494.51</v>
          </cell>
          <cell r="AH3889">
            <v>1073.83</v>
          </cell>
          <cell r="AI3889">
            <v>12.15</v>
          </cell>
          <cell r="AJ3889">
            <v>113.17</v>
          </cell>
          <cell r="AK3889">
            <v>27.81</v>
          </cell>
          <cell r="AL3889">
            <v>-2.4300000000000002</v>
          </cell>
        </row>
        <row r="3890">
          <cell r="A3890" t="str">
            <v>136951</v>
          </cell>
          <cell r="B3890" t="str">
            <v>NJ</v>
          </cell>
          <cell r="C3890" t="str">
            <v>KBCD</v>
          </cell>
          <cell r="D3890" t="str">
            <v>C</v>
          </cell>
          <cell r="E3890" t="str">
            <v>X</v>
          </cell>
          <cell r="F3890" t="str">
            <v>OPFHL</v>
          </cell>
          <cell r="G3890">
            <v>36951</v>
          </cell>
          <cell r="AH3890">
            <v>210.36</v>
          </cell>
          <cell r="AI3890">
            <v>1318.19</v>
          </cell>
          <cell r="AJ3890">
            <v>285.54000000000002</v>
          </cell>
          <cell r="AK3890">
            <v>59</v>
          </cell>
          <cell r="AL3890">
            <v>-2.4300000000000002</v>
          </cell>
        </row>
        <row r="3891">
          <cell r="A3891" t="str">
            <v>136982</v>
          </cell>
          <cell r="B3891" t="str">
            <v>NJ</v>
          </cell>
          <cell r="C3891" t="str">
            <v>KBCD</v>
          </cell>
          <cell r="D3891" t="str">
            <v>C</v>
          </cell>
          <cell r="E3891" t="str">
            <v>X</v>
          </cell>
          <cell r="F3891" t="str">
            <v>OPFHL</v>
          </cell>
          <cell r="G3891">
            <v>36982</v>
          </cell>
          <cell r="AI3891">
            <v>471.49</v>
          </cell>
          <cell r="AJ3891">
            <v>1794.71</v>
          </cell>
          <cell r="AK3891">
            <v>27.2</v>
          </cell>
          <cell r="AL3891">
            <v>76.16</v>
          </cell>
          <cell r="AM3891">
            <v>1.8</v>
          </cell>
        </row>
        <row r="3892">
          <cell r="A3892" t="str">
            <v>137012</v>
          </cell>
          <cell r="B3892" t="str">
            <v>NJ</v>
          </cell>
          <cell r="C3892" t="str">
            <v>KBCD</v>
          </cell>
          <cell r="D3892" t="str">
            <v>C</v>
          </cell>
          <cell r="E3892" t="str">
            <v>X</v>
          </cell>
          <cell r="F3892" t="str">
            <v>OPFHL</v>
          </cell>
          <cell r="G3892">
            <v>37012</v>
          </cell>
          <cell r="AJ3892">
            <v>549.71</v>
          </cell>
          <cell r="AK3892">
            <v>1262.82</v>
          </cell>
          <cell r="AL3892">
            <v>262.60000000000002</v>
          </cell>
          <cell r="AM3892">
            <v>298.56</v>
          </cell>
          <cell r="AN3892">
            <v>23.6</v>
          </cell>
        </row>
        <row r="3893">
          <cell r="A3893" t="str">
            <v>137043</v>
          </cell>
          <cell r="B3893" t="str">
            <v>NJ</v>
          </cell>
          <cell r="C3893" t="str">
            <v>KBCD</v>
          </cell>
          <cell r="D3893" t="str">
            <v>C</v>
          </cell>
          <cell r="E3893" t="str">
            <v>X</v>
          </cell>
          <cell r="F3893" t="str">
            <v>OPFHL</v>
          </cell>
          <cell r="G3893">
            <v>37043</v>
          </cell>
          <cell r="AK3893">
            <v>441.48</v>
          </cell>
          <cell r="AL3893">
            <v>1642.74</v>
          </cell>
          <cell r="AN3893">
            <v>170.92</v>
          </cell>
        </row>
        <row r="3894">
          <cell r="A3894" t="str">
            <v>137073</v>
          </cell>
          <cell r="B3894" t="str">
            <v>NJ</v>
          </cell>
          <cell r="C3894" t="str">
            <v>KBCD</v>
          </cell>
          <cell r="D3894" t="str">
            <v>C</v>
          </cell>
          <cell r="E3894" t="str">
            <v>X</v>
          </cell>
          <cell r="F3894" t="str">
            <v>OPFHL</v>
          </cell>
          <cell r="G3894">
            <v>37073</v>
          </cell>
          <cell r="AL3894">
            <v>694.77</v>
          </cell>
          <cell r="AM3894">
            <v>1525.13</v>
          </cell>
          <cell r="AN3894">
            <v>370.05</v>
          </cell>
        </row>
        <row r="3895">
          <cell r="A3895" t="str">
            <v>137104</v>
          </cell>
          <cell r="B3895" t="str">
            <v>NJ</v>
          </cell>
          <cell r="C3895" t="str">
            <v>KBCD</v>
          </cell>
          <cell r="D3895" t="str">
            <v>C</v>
          </cell>
          <cell r="E3895" t="str">
            <v>X</v>
          </cell>
          <cell r="F3895" t="str">
            <v>OPFHL</v>
          </cell>
          <cell r="G3895">
            <v>37104</v>
          </cell>
          <cell r="AM3895">
            <v>826.92</v>
          </cell>
          <cell r="AN3895">
            <v>6543.38</v>
          </cell>
        </row>
        <row r="3896">
          <cell r="A3896" t="str">
            <v>137135</v>
          </cell>
          <cell r="B3896" t="str">
            <v>NJ</v>
          </cell>
          <cell r="C3896" t="str">
            <v>KBCD</v>
          </cell>
          <cell r="D3896" t="str">
            <v>C</v>
          </cell>
          <cell r="E3896" t="str">
            <v>X</v>
          </cell>
          <cell r="F3896" t="str">
            <v>OPFHL</v>
          </cell>
          <cell r="G3896">
            <v>37135</v>
          </cell>
          <cell r="AN3896">
            <v>1419.96</v>
          </cell>
        </row>
        <row r="3897">
          <cell r="A3897" t="str">
            <v>136161</v>
          </cell>
          <cell r="B3897" t="str">
            <v>NJ</v>
          </cell>
          <cell r="C3897" t="str">
            <v>KBCD</v>
          </cell>
          <cell r="D3897" t="str">
            <v>C</v>
          </cell>
          <cell r="E3897" t="str">
            <v>X</v>
          </cell>
          <cell r="F3897" t="str">
            <v>OPFHO</v>
          </cell>
          <cell r="G3897">
            <v>36161</v>
          </cell>
        </row>
        <row r="3898">
          <cell r="A3898" t="str">
            <v>136192</v>
          </cell>
          <cell r="B3898" t="str">
            <v>NJ</v>
          </cell>
          <cell r="C3898" t="str">
            <v>KBCD</v>
          </cell>
          <cell r="D3898" t="str">
            <v>C</v>
          </cell>
          <cell r="E3898" t="str">
            <v>X</v>
          </cell>
          <cell r="F3898" t="str">
            <v>OPFHO</v>
          </cell>
          <cell r="G3898">
            <v>36192</v>
          </cell>
          <cell r="T3898">
            <v>211.5</v>
          </cell>
        </row>
        <row r="3899">
          <cell r="A3899" t="str">
            <v>136220</v>
          </cell>
          <cell r="B3899" t="str">
            <v>NJ</v>
          </cell>
          <cell r="C3899" t="str">
            <v>KBCD</v>
          </cell>
          <cell r="D3899" t="str">
            <v>C</v>
          </cell>
          <cell r="E3899" t="str">
            <v>X</v>
          </cell>
          <cell r="F3899" t="str">
            <v>OPFHO</v>
          </cell>
          <cell r="G3899">
            <v>36220</v>
          </cell>
          <cell r="M3899">
            <v>495</v>
          </cell>
        </row>
        <row r="3900">
          <cell r="A3900" t="str">
            <v>136251</v>
          </cell>
          <cell r="B3900" t="str">
            <v>NJ</v>
          </cell>
          <cell r="C3900" t="str">
            <v>KBCD</v>
          </cell>
          <cell r="D3900" t="str">
            <v>C</v>
          </cell>
          <cell r="E3900" t="str">
            <v>X</v>
          </cell>
          <cell r="F3900" t="str">
            <v>OPFHO</v>
          </cell>
          <cell r="G3900">
            <v>36251</v>
          </cell>
        </row>
        <row r="3901">
          <cell r="A3901" t="str">
            <v>136281</v>
          </cell>
          <cell r="B3901" t="str">
            <v>NJ</v>
          </cell>
          <cell r="C3901" t="str">
            <v>KBCD</v>
          </cell>
          <cell r="D3901" t="str">
            <v>C</v>
          </cell>
          <cell r="E3901" t="str">
            <v>X</v>
          </cell>
          <cell r="F3901" t="str">
            <v>OPFHO</v>
          </cell>
          <cell r="G3901">
            <v>36281</v>
          </cell>
        </row>
        <row r="3902">
          <cell r="A3902" t="str">
            <v>136312</v>
          </cell>
          <cell r="B3902" t="str">
            <v>NJ</v>
          </cell>
          <cell r="C3902" t="str">
            <v>KBCD</v>
          </cell>
          <cell r="D3902" t="str">
            <v>C</v>
          </cell>
          <cell r="E3902" t="str">
            <v>X</v>
          </cell>
          <cell r="F3902" t="str">
            <v>OPFHO</v>
          </cell>
          <cell r="G3902">
            <v>36312</v>
          </cell>
          <cell r="N3902">
            <v>181.39</v>
          </cell>
          <cell r="O3902">
            <v>212.86</v>
          </cell>
          <cell r="V3902">
            <v>7.06</v>
          </cell>
        </row>
        <row r="3903">
          <cell r="A3903" t="str">
            <v>136342</v>
          </cell>
          <cell r="B3903" t="str">
            <v>NJ</v>
          </cell>
          <cell r="C3903" t="str">
            <v>KBCD</v>
          </cell>
          <cell r="D3903" t="str">
            <v>C</v>
          </cell>
          <cell r="E3903" t="str">
            <v>X</v>
          </cell>
          <cell r="F3903" t="str">
            <v>OPFHO</v>
          </cell>
          <cell r="G3903">
            <v>36342</v>
          </cell>
        </row>
        <row r="3904">
          <cell r="A3904" t="str">
            <v>136373</v>
          </cell>
          <cell r="B3904" t="str">
            <v>NJ</v>
          </cell>
          <cell r="C3904" t="str">
            <v>KBCD</v>
          </cell>
          <cell r="D3904" t="str">
            <v>C</v>
          </cell>
          <cell r="E3904" t="str">
            <v>X</v>
          </cell>
          <cell r="F3904" t="str">
            <v>OPFHO</v>
          </cell>
          <cell r="G3904">
            <v>36373</v>
          </cell>
          <cell r="R3904">
            <v>199</v>
          </cell>
          <cell r="S3904">
            <v>690.9</v>
          </cell>
        </row>
        <row r="3905">
          <cell r="A3905" t="str">
            <v>136404</v>
          </cell>
          <cell r="B3905" t="str">
            <v>NJ</v>
          </cell>
          <cell r="C3905" t="str">
            <v>KBCD</v>
          </cell>
          <cell r="D3905" t="str">
            <v>C</v>
          </cell>
          <cell r="E3905" t="str">
            <v>X</v>
          </cell>
          <cell r="F3905" t="str">
            <v>OPFHO</v>
          </cell>
          <cell r="G3905">
            <v>36404</v>
          </cell>
          <cell r="Q3905">
            <v>128</v>
          </cell>
          <cell r="S3905">
            <v>135</v>
          </cell>
          <cell r="X3905">
            <v>70</v>
          </cell>
          <cell r="Z3905">
            <v>1</v>
          </cell>
        </row>
        <row r="3906">
          <cell r="A3906" t="str">
            <v>136434</v>
          </cell>
          <cell r="B3906" t="str">
            <v>NJ</v>
          </cell>
          <cell r="C3906" t="str">
            <v>KBCD</v>
          </cell>
          <cell r="D3906" t="str">
            <v>C</v>
          </cell>
          <cell r="E3906" t="str">
            <v>X</v>
          </cell>
          <cell r="F3906" t="str">
            <v>OPFHO</v>
          </cell>
          <cell r="G3906">
            <v>36434</v>
          </cell>
          <cell r="S3906">
            <v>331.5</v>
          </cell>
          <cell r="T3906">
            <v>67.5</v>
          </cell>
        </row>
        <row r="3907">
          <cell r="A3907" t="str">
            <v>136465</v>
          </cell>
          <cell r="B3907" t="str">
            <v>NJ</v>
          </cell>
          <cell r="C3907" t="str">
            <v>KBCD</v>
          </cell>
          <cell r="D3907" t="str">
            <v>C</v>
          </cell>
          <cell r="E3907" t="str">
            <v>X</v>
          </cell>
          <cell r="F3907" t="str">
            <v>OPFHO</v>
          </cell>
          <cell r="G3907">
            <v>36465</v>
          </cell>
          <cell r="S3907">
            <v>249.6</v>
          </cell>
          <cell r="U3907">
            <v>67.5</v>
          </cell>
          <cell r="X3907">
            <v>0.38</v>
          </cell>
        </row>
        <row r="3908">
          <cell r="A3908" t="str">
            <v>136495</v>
          </cell>
          <cell r="B3908" t="str">
            <v>NJ</v>
          </cell>
          <cell r="C3908" t="str">
            <v>KBCD</v>
          </cell>
          <cell r="D3908" t="str">
            <v>C</v>
          </cell>
          <cell r="E3908" t="str">
            <v>X</v>
          </cell>
          <cell r="F3908" t="str">
            <v>OPFHO</v>
          </cell>
          <cell r="G3908">
            <v>36495</v>
          </cell>
          <cell r="U3908">
            <v>360</v>
          </cell>
          <cell r="X3908">
            <v>0.01</v>
          </cell>
          <cell r="Z3908">
            <v>0.93</v>
          </cell>
        </row>
        <row r="3909">
          <cell r="A3909" t="str">
            <v>136526</v>
          </cell>
          <cell r="B3909" t="str">
            <v>NJ</v>
          </cell>
          <cell r="C3909" t="str">
            <v>KBCD</v>
          </cell>
          <cell r="D3909" t="str">
            <v>C</v>
          </cell>
          <cell r="E3909" t="str">
            <v>X</v>
          </cell>
          <cell r="F3909" t="str">
            <v>OPFHO</v>
          </cell>
          <cell r="G3909">
            <v>36526</v>
          </cell>
          <cell r="T3909">
            <v>81.5</v>
          </cell>
          <cell r="U3909">
            <v>270</v>
          </cell>
          <cell r="V3909">
            <v>67.5</v>
          </cell>
          <cell r="X3909">
            <v>1.06</v>
          </cell>
          <cell r="Y3909">
            <v>12.13</v>
          </cell>
          <cell r="Z3909">
            <v>6</v>
          </cell>
          <cell r="AA3909">
            <v>39.200000000000003</v>
          </cell>
        </row>
        <row r="3910">
          <cell r="A3910" t="str">
            <v>136557</v>
          </cell>
          <cell r="B3910" t="str">
            <v>NJ</v>
          </cell>
          <cell r="C3910" t="str">
            <v>KBCD</v>
          </cell>
          <cell r="D3910" t="str">
            <v>C</v>
          </cell>
          <cell r="E3910" t="str">
            <v>X</v>
          </cell>
          <cell r="F3910" t="str">
            <v>OPFHO</v>
          </cell>
          <cell r="G3910">
            <v>36557</v>
          </cell>
          <cell r="V3910">
            <v>138.75</v>
          </cell>
          <cell r="W3910">
            <v>23</v>
          </cell>
          <cell r="X3910">
            <v>351.87</v>
          </cell>
          <cell r="Y3910">
            <v>175</v>
          </cell>
          <cell r="Z3910">
            <v>3.3</v>
          </cell>
        </row>
        <row r="3911">
          <cell r="A3911" t="str">
            <v>136586</v>
          </cell>
          <cell r="B3911" t="str">
            <v>NJ</v>
          </cell>
          <cell r="C3911" t="str">
            <v>KBCD</v>
          </cell>
          <cell r="D3911" t="str">
            <v>C</v>
          </cell>
          <cell r="E3911" t="str">
            <v>X</v>
          </cell>
          <cell r="F3911" t="str">
            <v>OPFHO</v>
          </cell>
          <cell r="G3911">
            <v>36586</v>
          </cell>
          <cell r="W3911">
            <v>93.75</v>
          </cell>
          <cell r="X3911">
            <v>213.75</v>
          </cell>
          <cell r="Y3911">
            <v>175</v>
          </cell>
          <cell r="Z3911">
            <v>22.03</v>
          </cell>
          <cell r="AA3911">
            <v>12.6</v>
          </cell>
          <cell r="AC3911">
            <v>0.68</v>
          </cell>
        </row>
        <row r="3912">
          <cell r="A3912" t="str">
            <v>136617</v>
          </cell>
          <cell r="B3912" t="str">
            <v>NJ</v>
          </cell>
          <cell r="C3912" t="str">
            <v>KBCD</v>
          </cell>
          <cell r="D3912" t="str">
            <v>C</v>
          </cell>
          <cell r="E3912" t="str">
            <v>X</v>
          </cell>
          <cell r="F3912" t="str">
            <v>OPFHO</v>
          </cell>
          <cell r="G3912">
            <v>36617</v>
          </cell>
          <cell r="X3912">
            <v>1187.75</v>
          </cell>
          <cell r="Y3912">
            <v>319</v>
          </cell>
          <cell r="Z3912">
            <v>15.45</v>
          </cell>
          <cell r="AA3912">
            <v>520.26</v>
          </cell>
          <cell r="AC3912">
            <v>2.71</v>
          </cell>
        </row>
        <row r="3913">
          <cell r="A3913" t="str">
            <v>136647</v>
          </cell>
          <cell r="B3913" t="str">
            <v>NJ</v>
          </cell>
          <cell r="C3913" t="str">
            <v>KBCD</v>
          </cell>
          <cell r="D3913" t="str">
            <v>C</v>
          </cell>
          <cell r="E3913" t="str">
            <v>X</v>
          </cell>
          <cell r="F3913" t="str">
            <v>OPFHO</v>
          </cell>
          <cell r="G3913">
            <v>36647</v>
          </cell>
          <cell r="Y3913">
            <v>266.93</v>
          </cell>
          <cell r="Z3913">
            <v>344.13</v>
          </cell>
          <cell r="AB3913">
            <v>346.5</v>
          </cell>
          <cell r="AC3913">
            <v>0.57999999999999996</v>
          </cell>
          <cell r="AH3913">
            <v>7.45</v>
          </cell>
        </row>
        <row r="3914">
          <cell r="A3914" t="str">
            <v>136678</v>
          </cell>
          <cell r="B3914" t="str">
            <v>NJ</v>
          </cell>
          <cell r="C3914" t="str">
            <v>KBCD</v>
          </cell>
          <cell r="D3914" t="str">
            <v>C</v>
          </cell>
          <cell r="E3914" t="str">
            <v>X</v>
          </cell>
          <cell r="F3914" t="str">
            <v>OPFHO</v>
          </cell>
          <cell r="G3914">
            <v>36678</v>
          </cell>
          <cell r="Z3914">
            <v>407.55</v>
          </cell>
          <cell r="AC3914">
            <v>93.84</v>
          </cell>
          <cell r="AE3914">
            <v>71.25</v>
          </cell>
        </row>
        <row r="3915">
          <cell r="A3915" t="str">
            <v>136708</v>
          </cell>
          <cell r="B3915" t="str">
            <v>NJ</v>
          </cell>
          <cell r="C3915" t="str">
            <v>KBCD</v>
          </cell>
          <cell r="D3915" t="str">
            <v>C</v>
          </cell>
          <cell r="E3915" t="str">
            <v>X</v>
          </cell>
          <cell r="F3915" t="str">
            <v>OPFHO</v>
          </cell>
          <cell r="G3915">
            <v>36708</v>
          </cell>
          <cell r="AA3915">
            <v>216.29</v>
          </cell>
          <cell r="AC3915">
            <v>0.4</v>
          </cell>
          <cell r="AE3915">
            <v>71.25</v>
          </cell>
        </row>
        <row r="3916">
          <cell r="A3916" t="str">
            <v>136739</v>
          </cell>
          <cell r="B3916" t="str">
            <v>NJ</v>
          </cell>
          <cell r="C3916" t="str">
            <v>KBCD</v>
          </cell>
          <cell r="D3916" t="str">
            <v>C</v>
          </cell>
          <cell r="E3916" t="str">
            <v>X</v>
          </cell>
          <cell r="F3916" t="str">
            <v>OPFHO</v>
          </cell>
          <cell r="G3916">
            <v>36739</v>
          </cell>
          <cell r="AB3916">
            <v>37.1</v>
          </cell>
          <cell r="AC3916">
            <v>451.25</v>
          </cell>
          <cell r="AH3916">
            <v>3.14</v>
          </cell>
        </row>
        <row r="3917">
          <cell r="A3917" t="str">
            <v>136770</v>
          </cell>
          <cell r="B3917" t="str">
            <v>NJ</v>
          </cell>
          <cell r="C3917" t="str">
            <v>KBCD</v>
          </cell>
          <cell r="D3917" t="str">
            <v>C</v>
          </cell>
          <cell r="E3917" t="str">
            <v>X</v>
          </cell>
          <cell r="F3917" t="str">
            <v>OPFHO</v>
          </cell>
          <cell r="G3917">
            <v>36770</v>
          </cell>
          <cell r="AC3917">
            <v>619.58000000000004</v>
          </cell>
          <cell r="AE3917">
            <v>71.25</v>
          </cell>
          <cell r="AH3917">
            <v>1.1399999999999999</v>
          </cell>
        </row>
        <row r="3918">
          <cell r="A3918" t="str">
            <v>136800</v>
          </cell>
          <cell r="B3918" t="str">
            <v>NJ</v>
          </cell>
          <cell r="C3918" t="str">
            <v>KBCD</v>
          </cell>
          <cell r="D3918" t="str">
            <v>C</v>
          </cell>
          <cell r="E3918" t="str">
            <v>X</v>
          </cell>
          <cell r="F3918" t="str">
            <v>OPFHO</v>
          </cell>
          <cell r="G3918">
            <v>36800</v>
          </cell>
          <cell r="AD3918">
            <v>28.38</v>
          </cell>
          <cell r="AE3918">
            <v>383.11</v>
          </cell>
          <cell r="AH3918">
            <v>1294.51</v>
          </cell>
          <cell r="AI3918">
            <v>7.51</v>
          </cell>
        </row>
        <row r="3919">
          <cell r="A3919" t="str">
            <v>136831</v>
          </cell>
          <cell r="B3919" t="str">
            <v>NJ</v>
          </cell>
          <cell r="C3919" t="str">
            <v>KBCD</v>
          </cell>
          <cell r="D3919" t="str">
            <v>C</v>
          </cell>
          <cell r="E3919" t="str">
            <v>X</v>
          </cell>
          <cell r="F3919" t="str">
            <v>OPFHO</v>
          </cell>
          <cell r="G3919">
            <v>36831</v>
          </cell>
          <cell r="AE3919">
            <v>13.2</v>
          </cell>
          <cell r="AF3919">
            <v>384.15</v>
          </cell>
          <cell r="AG3919">
            <v>1200</v>
          </cell>
          <cell r="AH3919">
            <v>689.1</v>
          </cell>
          <cell r="AI3919">
            <v>6.39</v>
          </cell>
        </row>
        <row r="3920">
          <cell r="A3920" t="str">
            <v>136861</v>
          </cell>
          <cell r="B3920" t="str">
            <v>NJ</v>
          </cell>
          <cell r="C3920" t="str">
            <v>KBCD</v>
          </cell>
          <cell r="D3920" t="str">
            <v>C</v>
          </cell>
          <cell r="E3920" t="str">
            <v>X</v>
          </cell>
          <cell r="F3920" t="str">
            <v>OPFHO</v>
          </cell>
          <cell r="G3920">
            <v>36861</v>
          </cell>
          <cell r="AF3920">
            <v>177.76</v>
          </cell>
          <cell r="AI3920">
            <v>1.31</v>
          </cell>
          <cell r="AN3920">
            <v>0.91</v>
          </cell>
        </row>
        <row r="3921">
          <cell r="A3921" t="str">
            <v>136892</v>
          </cell>
          <cell r="B3921" t="str">
            <v>NJ</v>
          </cell>
          <cell r="C3921" t="str">
            <v>KBCD</v>
          </cell>
          <cell r="D3921" t="str">
            <v>C</v>
          </cell>
          <cell r="E3921" t="str">
            <v>X</v>
          </cell>
          <cell r="F3921" t="str">
            <v>OPFHO</v>
          </cell>
          <cell r="G3921">
            <v>36892</v>
          </cell>
          <cell r="AF3921">
            <v>78.400000000000006</v>
          </cell>
          <cell r="AG3921">
            <v>696.94</v>
          </cell>
          <cell r="AI3921">
            <v>127.54</v>
          </cell>
          <cell r="AJ3921">
            <v>229.1</v>
          </cell>
          <cell r="AK3921">
            <v>47.31</v>
          </cell>
          <cell r="AN3921">
            <v>0.73</v>
          </cell>
        </row>
        <row r="3922">
          <cell r="A3922" t="str">
            <v>136923</v>
          </cell>
          <cell r="B3922" t="str">
            <v>NJ</v>
          </cell>
          <cell r="C3922" t="str">
            <v>KBCD</v>
          </cell>
          <cell r="D3922" t="str">
            <v>C</v>
          </cell>
          <cell r="E3922" t="str">
            <v>X</v>
          </cell>
          <cell r="F3922" t="str">
            <v>OPFHO</v>
          </cell>
          <cell r="G3922">
            <v>36923</v>
          </cell>
          <cell r="AJ3922">
            <v>49.14</v>
          </cell>
          <cell r="AK3922">
            <v>159.75</v>
          </cell>
          <cell r="AN3922">
            <v>20.36</v>
          </cell>
        </row>
        <row r="3923">
          <cell r="A3923" t="str">
            <v>136951</v>
          </cell>
          <cell r="B3923" t="str">
            <v>NJ</v>
          </cell>
          <cell r="C3923" t="str">
            <v>KBCD</v>
          </cell>
          <cell r="D3923" t="str">
            <v>C</v>
          </cell>
          <cell r="E3923" t="str">
            <v>X</v>
          </cell>
          <cell r="F3923" t="str">
            <v>OPFHO</v>
          </cell>
          <cell r="G3923">
            <v>36951</v>
          </cell>
          <cell r="AI3923">
            <v>501.14</v>
          </cell>
          <cell r="AJ3923">
            <v>29</v>
          </cell>
          <cell r="AL3923">
            <v>19.2</v>
          </cell>
          <cell r="AN3923">
            <v>4.97</v>
          </cell>
        </row>
        <row r="3924">
          <cell r="A3924" t="str">
            <v>136982</v>
          </cell>
          <cell r="B3924" t="str">
            <v>NJ</v>
          </cell>
          <cell r="C3924" t="str">
            <v>KBCD</v>
          </cell>
          <cell r="D3924" t="str">
            <v>C</v>
          </cell>
          <cell r="E3924" t="str">
            <v>X</v>
          </cell>
          <cell r="F3924" t="str">
            <v>OPFHO</v>
          </cell>
          <cell r="G3924">
            <v>36982</v>
          </cell>
          <cell r="AK3924">
            <v>305.45</v>
          </cell>
        </row>
        <row r="3925">
          <cell r="A3925" t="str">
            <v>137012</v>
          </cell>
          <cell r="B3925" t="str">
            <v>NJ</v>
          </cell>
          <cell r="C3925" t="str">
            <v>KBCD</v>
          </cell>
          <cell r="D3925" t="str">
            <v>C</v>
          </cell>
          <cell r="E3925" t="str">
            <v>X</v>
          </cell>
          <cell r="F3925" t="str">
            <v>OPFHO</v>
          </cell>
          <cell r="G3925">
            <v>37012</v>
          </cell>
          <cell r="AK3925">
            <v>47.58</v>
          </cell>
          <cell r="AM3925">
            <v>57.62</v>
          </cell>
        </row>
        <row r="3926">
          <cell r="A3926" t="str">
            <v>137043</v>
          </cell>
          <cell r="B3926" t="str">
            <v>NJ</v>
          </cell>
          <cell r="C3926" t="str">
            <v>KBCD</v>
          </cell>
          <cell r="D3926" t="str">
            <v>C</v>
          </cell>
          <cell r="E3926" t="str">
            <v>X</v>
          </cell>
          <cell r="F3926" t="str">
            <v>OPFHO</v>
          </cell>
          <cell r="G3926">
            <v>37043</v>
          </cell>
          <cell r="AK3926">
            <v>340</v>
          </cell>
          <cell r="AL3926">
            <v>278.95</v>
          </cell>
          <cell r="AM3926">
            <v>19.2</v>
          </cell>
          <cell r="AN3926">
            <v>894.86</v>
          </cell>
        </row>
        <row r="3927">
          <cell r="A3927" t="str">
            <v>137073</v>
          </cell>
          <cell r="B3927" t="str">
            <v>NJ</v>
          </cell>
          <cell r="C3927" t="str">
            <v>KBCD</v>
          </cell>
          <cell r="D3927" t="str">
            <v>C</v>
          </cell>
          <cell r="E3927" t="str">
            <v>X</v>
          </cell>
          <cell r="F3927" t="str">
            <v>OPFHO</v>
          </cell>
          <cell r="G3927">
            <v>37073</v>
          </cell>
          <cell r="AM3927">
            <v>444.96</v>
          </cell>
          <cell r="AN3927">
            <v>81</v>
          </cell>
        </row>
        <row r="3928">
          <cell r="A3928" t="str">
            <v>137104</v>
          </cell>
          <cell r="B3928" t="str">
            <v>NJ</v>
          </cell>
          <cell r="C3928" t="str">
            <v>KBCD</v>
          </cell>
          <cell r="D3928" t="str">
            <v>C</v>
          </cell>
          <cell r="E3928" t="str">
            <v>X</v>
          </cell>
          <cell r="F3928" t="str">
            <v>OPFHO</v>
          </cell>
          <cell r="G3928">
            <v>37104</v>
          </cell>
          <cell r="AM3928">
            <v>39.97</v>
          </cell>
          <cell r="AN3928">
            <v>1164.4100000000001</v>
          </cell>
        </row>
        <row r="3929">
          <cell r="A3929" t="str">
            <v>137135</v>
          </cell>
          <cell r="B3929" t="str">
            <v>NJ</v>
          </cell>
          <cell r="C3929" t="str">
            <v>KBCD</v>
          </cell>
          <cell r="D3929" t="str">
            <v>C</v>
          </cell>
          <cell r="E3929" t="str">
            <v>X</v>
          </cell>
          <cell r="F3929" t="str">
            <v>OPFHO</v>
          </cell>
          <cell r="G3929">
            <v>37135</v>
          </cell>
          <cell r="AN3929">
            <v>200.8</v>
          </cell>
        </row>
        <row r="3930">
          <cell r="A3930" t="str">
            <v>136161</v>
          </cell>
          <cell r="B3930" t="str">
            <v>NJ</v>
          </cell>
          <cell r="C3930" t="str">
            <v>KBCD</v>
          </cell>
          <cell r="D3930" t="str">
            <v>C</v>
          </cell>
          <cell r="E3930" t="str">
            <v>X</v>
          </cell>
          <cell r="F3930" t="str">
            <v>OPFHR</v>
          </cell>
          <cell r="G3930">
            <v>36161</v>
          </cell>
        </row>
        <row r="3931">
          <cell r="A3931" t="str">
            <v>136192</v>
          </cell>
          <cell r="B3931" t="str">
            <v>NJ</v>
          </cell>
          <cell r="C3931" t="str">
            <v>KBCD</v>
          </cell>
          <cell r="D3931" t="str">
            <v>C</v>
          </cell>
          <cell r="E3931" t="str">
            <v>X</v>
          </cell>
          <cell r="F3931" t="str">
            <v>OPFHR</v>
          </cell>
          <cell r="G3931">
            <v>36192</v>
          </cell>
        </row>
        <row r="3932">
          <cell r="A3932" t="str">
            <v>136220</v>
          </cell>
          <cell r="B3932" t="str">
            <v>NJ</v>
          </cell>
          <cell r="C3932" t="str">
            <v>KBCD</v>
          </cell>
          <cell r="D3932" t="str">
            <v>C</v>
          </cell>
          <cell r="E3932" t="str">
            <v>X</v>
          </cell>
          <cell r="F3932" t="str">
            <v>OPFHR</v>
          </cell>
          <cell r="G3932">
            <v>36220</v>
          </cell>
          <cell r="K3932">
            <v>93.44</v>
          </cell>
        </row>
        <row r="3933">
          <cell r="A3933" t="str">
            <v>136251</v>
          </cell>
          <cell r="B3933" t="str">
            <v>NJ</v>
          </cell>
          <cell r="C3933" t="str">
            <v>KBCD</v>
          </cell>
          <cell r="D3933" t="str">
            <v>C</v>
          </cell>
          <cell r="E3933" t="str">
            <v>X</v>
          </cell>
          <cell r="F3933" t="str">
            <v>OPFHR</v>
          </cell>
          <cell r="G3933">
            <v>36251</v>
          </cell>
          <cell r="L3933">
            <v>452</v>
          </cell>
        </row>
        <row r="3934">
          <cell r="A3934" t="str">
            <v>136281</v>
          </cell>
          <cell r="B3934" t="str">
            <v>NJ</v>
          </cell>
          <cell r="C3934" t="str">
            <v>KBCD</v>
          </cell>
          <cell r="D3934" t="str">
            <v>C</v>
          </cell>
          <cell r="E3934" t="str">
            <v>X</v>
          </cell>
          <cell r="F3934" t="str">
            <v>OPFHR</v>
          </cell>
          <cell r="G3934">
            <v>36281</v>
          </cell>
          <cell r="N3934">
            <v>298.2</v>
          </cell>
          <cell r="AC3934">
            <v>458.83</v>
          </cell>
        </row>
        <row r="3935">
          <cell r="A3935" t="str">
            <v>136312</v>
          </cell>
          <cell r="B3935" t="str">
            <v>NJ</v>
          </cell>
          <cell r="C3935" t="str">
            <v>KBCD</v>
          </cell>
          <cell r="D3935" t="str">
            <v>C</v>
          </cell>
          <cell r="E3935" t="str">
            <v>X</v>
          </cell>
          <cell r="F3935" t="str">
            <v>OPFHR</v>
          </cell>
          <cell r="G3935">
            <v>36312</v>
          </cell>
          <cell r="O3935">
            <v>15</v>
          </cell>
        </row>
        <row r="3936">
          <cell r="A3936" t="str">
            <v>136342</v>
          </cell>
          <cell r="B3936" t="str">
            <v>NJ</v>
          </cell>
          <cell r="C3936" t="str">
            <v>KBCD</v>
          </cell>
          <cell r="D3936" t="str">
            <v>C</v>
          </cell>
          <cell r="E3936" t="str">
            <v>X</v>
          </cell>
          <cell r="F3936" t="str">
            <v>OPFHR</v>
          </cell>
          <cell r="G3936">
            <v>36342</v>
          </cell>
        </row>
        <row r="3937">
          <cell r="A3937" t="str">
            <v>136373</v>
          </cell>
          <cell r="B3937" t="str">
            <v>NJ</v>
          </cell>
          <cell r="C3937" t="str">
            <v>KBCD</v>
          </cell>
          <cell r="D3937" t="str">
            <v>C</v>
          </cell>
          <cell r="E3937" t="str">
            <v>X</v>
          </cell>
          <cell r="F3937" t="str">
            <v>OPFHR</v>
          </cell>
          <cell r="G3937">
            <v>36373</v>
          </cell>
          <cell r="O3937">
            <v>10.8</v>
          </cell>
          <cell r="Q3937">
            <v>93.5</v>
          </cell>
        </row>
        <row r="3938">
          <cell r="A3938" t="str">
            <v>136404</v>
          </cell>
          <cell r="B3938" t="str">
            <v>NJ</v>
          </cell>
          <cell r="C3938" t="str">
            <v>KBCD</v>
          </cell>
          <cell r="D3938" t="str">
            <v>C</v>
          </cell>
          <cell r="E3938" t="str">
            <v>X</v>
          </cell>
          <cell r="F3938" t="str">
            <v>OPFHR</v>
          </cell>
          <cell r="G3938">
            <v>36404</v>
          </cell>
          <cell r="Q3938">
            <v>135</v>
          </cell>
          <cell r="R3938">
            <v>188.7</v>
          </cell>
          <cell r="S3938">
            <v>7.5</v>
          </cell>
        </row>
        <row r="3939">
          <cell r="A3939" t="str">
            <v>136434</v>
          </cell>
          <cell r="B3939" t="str">
            <v>NJ</v>
          </cell>
          <cell r="C3939" t="str">
            <v>KBCD</v>
          </cell>
          <cell r="D3939" t="str">
            <v>C</v>
          </cell>
          <cell r="E3939" t="str">
            <v>X</v>
          </cell>
          <cell r="F3939" t="str">
            <v>OPFHR</v>
          </cell>
          <cell r="G3939">
            <v>36434</v>
          </cell>
          <cell r="R3939">
            <v>467.92</v>
          </cell>
          <cell r="S3939">
            <v>236.46</v>
          </cell>
        </row>
        <row r="3940">
          <cell r="A3940" t="str">
            <v>136465</v>
          </cell>
          <cell r="B3940" t="str">
            <v>NJ</v>
          </cell>
          <cell r="C3940" t="str">
            <v>KBCD</v>
          </cell>
          <cell r="D3940" t="str">
            <v>C</v>
          </cell>
          <cell r="E3940" t="str">
            <v>X</v>
          </cell>
          <cell r="F3940" t="str">
            <v>OPFHR</v>
          </cell>
          <cell r="G3940">
            <v>36465</v>
          </cell>
          <cell r="S3940">
            <v>231.04</v>
          </cell>
          <cell r="T3940">
            <v>615</v>
          </cell>
        </row>
        <row r="3941">
          <cell r="A3941" t="str">
            <v>136495</v>
          </cell>
          <cell r="B3941" t="str">
            <v>NJ</v>
          </cell>
          <cell r="C3941" t="str">
            <v>KBCD</v>
          </cell>
          <cell r="D3941" t="str">
            <v>C</v>
          </cell>
          <cell r="E3941" t="str">
            <v>X</v>
          </cell>
          <cell r="F3941" t="str">
            <v>OPFHR</v>
          </cell>
          <cell r="G3941">
            <v>36495</v>
          </cell>
          <cell r="T3941">
            <v>1049.6600000000001</v>
          </cell>
        </row>
        <row r="3942">
          <cell r="A3942" t="str">
            <v>136526</v>
          </cell>
          <cell r="B3942" t="str">
            <v>NJ</v>
          </cell>
          <cell r="C3942" t="str">
            <v>KBCD</v>
          </cell>
          <cell r="D3942" t="str">
            <v>C</v>
          </cell>
          <cell r="E3942" t="str">
            <v>X</v>
          </cell>
          <cell r="F3942" t="str">
            <v>OPFHR</v>
          </cell>
          <cell r="G3942">
            <v>36526</v>
          </cell>
          <cell r="U3942">
            <v>64.72</v>
          </cell>
          <cell r="V3942">
            <v>343.5</v>
          </cell>
        </row>
        <row r="3943">
          <cell r="A3943" t="str">
            <v>136557</v>
          </cell>
          <cell r="B3943" t="str">
            <v>NJ</v>
          </cell>
          <cell r="C3943" t="str">
            <v>KBCD</v>
          </cell>
          <cell r="D3943" t="str">
            <v>C</v>
          </cell>
          <cell r="E3943" t="str">
            <v>X</v>
          </cell>
          <cell r="F3943" t="str">
            <v>OPFHR</v>
          </cell>
          <cell r="G3943">
            <v>36557</v>
          </cell>
          <cell r="V3943">
            <v>195.1</v>
          </cell>
          <cell r="W3943">
            <v>118.51</v>
          </cell>
          <cell r="Y3943">
            <v>68.25</v>
          </cell>
        </row>
        <row r="3944">
          <cell r="A3944" t="str">
            <v>136586</v>
          </cell>
          <cell r="B3944" t="str">
            <v>NJ</v>
          </cell>
          <cell r="C3944" t="str">
            <v>KBCD</v>
          </cell>
          <cell r="D3944" t="str">
            <v>C</v>
          </cell>
          <cell r="E3944" t="str">
            <v>X</v>
          </cell>
          <cell r="F3944" t="str">
            <v>OPFHR</v>
          </cell>
          <cell r="G3944">
            <v>36586</v>
          </cell>
          <cell r="V3944">
            <v>393.6</v>
          </cell>
          <cell r="W3944">
            <v>1039.4000000000001</v>
          </cell>
          <cell r="X3944">
            <v>15.61</v>
          </cell>
          <cell r="Y3944">
            <v>325.35000000000002</v>
          </cell>
          <cell r="Z3944">
            <v>117.98</v>
          </cell>
        </row>
        <row r="3945">
          <cell r="A3945" t="str">
            <v>136617</v>
          </cell>
          <cell r="B3945" t="str">
            <v>NJ</v>
          </cell>
          <cell r="C3945" t="str">
            <v>KBCD</v>
          </cell>
          <cell r="D3945" t="str">
            <v>C</v>
          </cell>
          <cell r="E3945" t="str">
            <v>X</v>
          </cell>
          <cell r="F3945" t="str">
            <v>OPFHR</v>
          </cell>
          <cell r="G3945">
            <v>36617</v>
          </cell>
          <cell r="W3945">
            <v>86.4</v>
          </cell>
          <cell r="X3945">
            <v>311.61</v>
          </cell>
          <cell r="Y3945">
            <v>97.5</v>
          </cell>
          <cell r="AI3945">
            <v>926.98</v>
          </cell>
        </row>
        <row r="3946">
          <cell r="A3946" t="str">
            <v>136647</v>
          </cell>
          <cell r="B3946" t="str">
            <v>NJ</v>
          </cell>
          <cell r="C3946" t="str">
            <v>KBCD</v>
          </cell>
          <cell r="D3946" t="str">
            <v>C</v>
          </cell>
          <cell r="E3946" t="str">
            <v>X</v>
          </cell>
          <cell r="F3946" t="str">
            <v>OPFHR</v>
          </cell>
          <cell r="G3946">
            <v>36647</v>
          </cell>
          <cell r="Y3946">
            <v>319.32</v>
          </cell>
          <cell r="Z3946">
            <v>181.05</v>
          </cell>
        </row>
        <row r="3947">
          <cell r="A3947" t="str">
            <v>136678</v>
          </cell>
          <cell r="B3947" t="str">
            <v>NJ</v>
          </cell>
          <cell r="C3947" t="str">
            <v>KBCD</v>
          </cell>
          <cell r="D3947" t="str">
            <v>C</v>
          </cell>
          <cell r="E3947" t="str">
            <v>X</v>
          </cell>
          <cell r="F3947" t="str">
            <v>OPFHR</v>
          </cell>
          <cell r="G3947">
            <v>36678</v>
          </cell>
          <cell r="Z3947">
            <v>1717.64</v>
          </cell>
          <cell r="AA3947">
            <v>72</v>
          </cell>
        </row>
        <row r="3948">
          <cell r="A3948" t="str">
            <v>136708</v>
          </cell>
          <cell r="B3948" t="str">
            <v>NJ</v>
          </cell>
          <cell r="C3948" t="str">
            <v>KBCD</v>
          </cell>
          <cell r="D3948" t="str">
            <v>C</v>
          </cell>
          <cell r="E3948" t="str">
            <v>X</v>
          </cell>
          <cell r="F3948" t="str">
            <v>OPFHR</v>
          </cell>
          <cell r="G3948">
            <v>36708</v>
          </cell>
          <cell r="AA3948">
            <v>978.2</v>
          </cell>
        </row>
        <row r="3949">
          <cell r="A3949" t="str">
            <v>136739</v>
          </cell>
          <cell r="B3949" t="str">
            <v>NJ</v>
          </cell>
          <cell r="C3949" t="str">
            <v>KBCD</v>
          </cell>
          <cell r="D3949" t="str">
            <v>C</v>
          </cell>
          <cell r="E3949" t="str">
            <v>X</v>
          </cell>
          <cell r="F3949" t="str">
            <v>OPFHR</v>
          </cell>
          <cell r="G3949">
            <v>36739</v>
          </cell>
          <cell r="AA3949">
            <v>114.8</v>
          </cell>
          <cell r="AB3949">
            <v>1242.71</v>
          </cell>
          <cell r="AD3949">
            <v>72.48</v>
          </cell>
          <cell r="AF3949">
            <v>342.4</v>
          </cell>
        </row>
        <row r="3950">
          <cell r="A3950" t="str">
            <v>136770</v>
          </cell>
          <cell r="B3950" t="str">
            <v>NJ</v>
          </cell>
          <cell r="C3950" t="str">
            <v>KBCD</v>
          </cell>
          <cell r="D3950" t="str">
            <v>C</v>
          </cell>
          <cell r="E3950" t="str">
            <v>X</v>
          </cell>
          <cell r="F3950" t="str">
            <v>OPFHR</v>
          </cell>
          <cell r="G3950">
            <v>36770</v>
          </cell>
          <cell r="AB3950">
            <v>118.2</v>
          </cell>
          <cell r="AC3950">
            <v>2230.9299999999998</v>
          </cell>
          <cell r="AD3950">
            <v>77.42</v>
          </cell>
          <cell r="AF3950">
            <v>35.64</v>
          </cell>
        </row>
        <row r="3951">
          <cell r="A3951" t="str">
            <v>136800</v>
          </cell>
          <cell r="B3951" t="str">
            <v>NJ</v>
          </cell>
          <cell r="C3951" t="str">
            <v>KBCD</v>
          </cell>
          <cell r="D3951" t="str">
            <v>C</v>
          </cell>
          <cell r="E3951" t="str">
            <v>X</v>
          </cell>
          <cell r="F3951" t="str">
            <v>OPFHR</v>
          </cell>
          <cell r="G3951">
            <v>36800</v>
          </cell>
          <cell r="AC3951">
            <v>353.5</v>
          </cell>
          <cell r="AD3951">
            <v>494.45</v>
          </cell>
          <cell r="AE3951">
            <v>77.42</v>
          </cell>
          <cell r="AH3951">
            <v>86.4</v>
          </cell>
        </row>
        <row r="3952">
          <cell r="A3952" t="str">
            <v>136831</v>
          </cell>
          <cell r="B3952" t="str">
            <v>NJ</v>
          </cell>
          <cell r="C3952" t="str">
            <v>KBCD</v>
          </cell>
          <cell r="D3952" t="str">
            <v>C</v>
          </cell>
          <cell r="E3952" t="str">
            <v>X</v>
          </cell>
          <cell r="F3952" t="str">
            <v>OPFHR</v>
          </cell>
          <cell r="G3952">
            <v>36831</v>
          </cell>
          <cell r="AD3952">
            <v>137.6</v>
          </cell>
          <cell r="AE3952">
            <v>787.05</v>
          </cell>
          <cell r="AF3952">
            <v>64.61</v>
          </cell>
          <cell r="AG3952">
            <v>7.5</v>
          </cell>
          <cell r="AI3952">
            <v>15.89</v>
          </cell>
        </row>
        <row r="3953">
          <cell r="A3953" t="str">
            <v>136861</v>
          </cell>
          <cell r="B3953" t="str">
            <v>NJ</v>
          </cell>
          <cell r="C3953" t="str">
            <v>KBCD</v>
          </cell>
          <cell r="D3953" t="str">
            <v>C</v>
          </cell>
          <cell r="E3953" t="str">
            <v>X</v>
          </cell>
          <cell r="F3953" t="str">
            <v>OPFHR</v>
          </cell>
          <cell r="G3953">
            <v>36861</v>
          </cell>
          <cell r="AF3953">
            <v>1148.01</v>
          </cell>
          <cell r="AG3953">
            <v>196.4</v>
          </cell>
          <cell r="AI3953">
            <v>54</v>
          </cell>
          <cell r="AL3953">
            <v>37.200000000000003</v>
          </cell>
        </row>
        <row r="3954">
          <cell r="A3954" t="str">
            <v>136892</v>
          </cell>
          <cell r="B3954" t="str">
            <v>NJ</v>
          </cell>
          <cell r="C3954" t="str">
            <v>KBCD</v>
          </cell>
          <cell r="D3954" t="str">
            <v>C</v>
          </cell>
          <cell r="E3954" t="str">
            <v>X</v>
          </cell>
          <cell r="F3954" t="str">
            <v>OPFHR</v>
          </cell>
          <cell r="G3954">
            <v>36892</v>
          </cell>
          <cell r="AG3954">
            <v>2349.11</v>
          </cell>
          <cell r="AH3954">
            <v>47.52</v>
          </cell>
          <cell r="AI3954">
            <v>18</v>
          </cell>
        </row>
        <row r="3955">
          <cell r="A3955" t="str">
            <v>136923</v>
          </cell>
          <cell r="B3955" t="str">
            <v>NJ</v>
          </cell>
          <cell r="C3955" t="str">
            <v>KBCD</v>
          </cell>
          <cell r="D3955" t="str">
            <v>C</v>
          </cell>
          <cell r="E3955" t="str">
            <v>X</v>
          </cell>
          <cell r="F3955" t="str">
            <v>OPFHR</v>
          </cell>
          <cell r="G3955">
            <v>36923</v>
          </cell>
          <cell r="AH3955">
            <v>210.75</v>
          </cell>
          <cell r="AI3955">
            <v>18</v>
          </cell>
          <cell r="AK3955">
            <v>733.92</v>
          </cell>
          <cell r="AM3955">
            <v>43.2</v>
          </cell>
        </row>
        <row r="3956">
          <cell r="A3956" t="str">
            <v>136951</v>
          </cell>
          <cell r="B3956" t="str">
            <v>NJ</v>
          </cell>
          <cell r="C3956" t="str">
            <v>KBCD</v>
          </cell>
          <cell r="D3956" t="str">
            <v>C</v>
          </cell>
          <cell r="E3956" t="str">
            <v>X</v>
          </cell>
          <cell r="F3956" t="str">
            <v>OPFHR</v>
          </cell>
          <cell r="G3956">
            <v>36951</v>
          </cell>
          <cell r="AH3956">
            <v>93</v>
          </cell>
          <cell r="AI3956">
            <v>1526.16</v>
          </cell>
          <cell r="AJ3956">
            <v>84.75</v>
          </cell>
          <cell r="AK3956">
            <v>129.88999999999999</v>
          </cell>
        </row>
        <row r="3957">
          <cell r="A3957" t="str">
            <v>136982</v>
          </cell>
          <cell r="B3957" t="str">
            <v>NJ</v>
          </cell>
          <cell r="C3957" t="str">
            <v>KBCD</v>
          </cell>
          <cell r="D3957" t="str">
            <v>C</v>
          </cell>
          <cell r="E3957" t="str">
            <v>X</v>
          </cell>
          <cell r="F3957" t="str">
            <v>OPFHR</v>
          </cell>
          <cell r="G3957">
            <v>36982</v>
          </cell>
          <cell r="AJ3957">
            <v>1050.32</v>
          </cell>
          <cell r="AL3957">
            <v>53.64</v>
          </cell>
          <cell r="AM3957">
            <v>90.4</v>
          </cell>
        </row>
        <row r="3958">
          <cell r="A3958" t="str">
            <v>137012</v>
          </cell>
          <cell r="B3958" t="str">
            <v>NJ</v>
          </cell>
          <cell r="C3958" t="str">
            <v>KBCD</v>
          </cell>
          <cell r="D3958" t="str">
            <v>C</v>
          </cell>
          <cell r="E3958" t="str">
            <v>X</v>
          </cell>
          <cell r="F3958" t="str">
            <v>OPFHR</v>
          </cell>
          <cell r="G3958">
            <v>37012</v>
          </cell>
          <cell r="AJ3958">
            <v>82.8</v>
          </cell>
          <cell r="AK3958">
            <v>2733.6</v>
          </cell>
          <cell r="AN3958">
            <v>37.200000000000003</v>
          </cell>
        </row>
        <row r="3959">
          <cell r="A3959" t="str">
            <v>137043</v>
          </cell>
          <cell r="B3959" t="str">
            <v>NJ</v>
          </cell>
          <cell r="C3959" t="str">
            <v>KBCD</v>
          </cell>
          <cell r="D3959" t="str">
            <v>C</v>
          </cell>
          <cell r="E3959" t="str">
            <v>X</v>
          </cell>
          <cell r="F3959" t="str">
            <v>OPFHR</v>
          </cell>
          <cell r="G3959">
            <v>37043</v>
          </cell>
          <cell r="AL3959">
            <v>843.25</v>
          </cell>
          <cell r="AM3959">
            <v>35.64</v>
          </cell>
        </row>
        <row r="3960">
          <cell r="A3960" t="str">
            <v>137073</v>
          </cell>
          <cell r="B3960" t="str">
            <v>NJ</v>
          </cell>
          <cell r="C3960" t="str">
            <v>KBCD</v>
          </cell>
          <cell r="D3960" t="str">
            <v>C</v>
          </cell>
          <cell r="E3960" t="str">
            <v>X</v>
          </cell>
          <cell r="F3960" t="str">
            <v>OPFHR</v>
          </cell>
          <cell r="G3960">
            <v>37073</v>
          </cell>
          <cell r="AL3960">
            <v>713.25</v>
          </cell>
          <cell r="AM3960">
            <v>3295.39</v>
          </cell>
        </row>
        <row r="3961">
          <cell r="A3961" t="str">
            <v>137104</v>
          </cell>
          <cell r="B3961" t="str">
            <v>NJ</v>
          </cell>
          <cell r="C3961" t="str">
            <v>KBCD</v>
          </cell>
          <cell r="D3961" t="str">
            <v>C</v>
          </cell>
          <cell r="E3961" t="str">
            <v>X</v>
          </cell>
          <cell r="F3961" t="str">
            <v>OPFHR</v>
          </cell>
          <cell r="G3961">
            <v>37104</v>
          </cell>
          <cell r="AM3961">
            <v>190.58</v>
          </cell>
          <cell r="AN3961">
            <v>374.56</v>
          </cell>
        </row>
        <row r="3962">
          <cell r="A3962" t="str">
            <v>137135</v>
          </cell>
          <cell r="B3962" t="str">
            <v>NJ</v>
          </cell>
          <cell r="C3962" t="str">
            <v>KBCD</v>
          </cell>
          <cell r="D3962" t="str">
            <v>C</v>
          </cell>
          <cell r="E3962" t="str">
            <v>X</v>
          </cell>
          <cell r="F3962" t="str">
            <v>OPFHR</v>
          </cell>
          <cell r="G3962">
            <v>37135</v>
          </cell>
          <cell r="AN3962">
            <v>202.4</v>
          </cell>
        </row>
        <row r="3963">
          <cell r="A3963" t="str">
            <v>136161</v>
          </cell>
          <cell r="B3963" t="str">
            <v>NJ</v>
          </cell>
          <cell r="C3963" t="str">
            <v>KBCD</v>
          </cell>
          <cell r="D3963" t="str">
            <v>C</v>
          </cell>
          <cell r="E3963" t="str">
            <v>X</v>
          </cell>
          <cell r="F3963" t="str">
            <v>OPFHS</v>
          </cell>
          <cell r="G3963">
            <v>36161</v>
          </cell>
        </row>
        <row r="3964">
          <cell r="A3964" t="str">
            <v>136192</v>
          </cell>
          <cell r="B3964" t="str">
            <v>NJ</v>
          </cell>
          <cell r="C3964" t="str">
            <v>KBCD</v>
          </cell>
          <cell r="D3964" t="str">
            <v>C</v>
          </cell>
          <cell r="E3964" t="str">
            <v>X</v>
          </cell>
          <cell r="F3964" t="str">
            <v>OPFHS</v>
          </cell>
          <cell r="G3964">
            <v>36192</v>
          </cell>
        </row>
        <row r="3965">
          <cell r="A3965" t="str">
            <v>136220</v>
          </cell>
          <cell r="B3965" t="str">
            <v>NJ</v>
          </cell>
          <cell r="C3965" t="str">
            <v>KBCD</v>
          </cell>
          <cell r="D3965" t="str">
            <v>C</v>
          </cell>
          <cell r="E3965" t="str">
            <v>X</v>
          </cell>
          <cell r="F3965" t="str">
            <v>OPFHS</v>
          </cell>
          <cell r="G3965">
            <v>36220</v>
          </cell>
        </row>
        <row r="3966">
          <cell r="A3966" t="str">
            <v>136251</v>
          </cell>
          <cell r="B3966" t="str">
            <v>NJ</v>
          </cell>
          <cell r="C3966" t="str">
            <v>KBCD</v>
          </cell>
          <cell r="D3966" t="str">
            <v>C</v>
          </cell>
          <cell r="E3966" t="str">
            <v>X</v>
          </cell>
          <cell r="F3966" t="str">
            <v>OPFHS</v>
          </cell>
          <cell r="G3966">
            <v>36251</v>
          </cell>
        </row>
        <row r="3967">
          <cell r="A3967" t="str">
            <v>136281</v>
          </cell>
          <cell r="B3967" t="str">
            <v>NJ</v>
          </cell>
          <cell r="C3967" t="str">
            <v>KBCD</v>
          </cell>
          <cell r="D3967" t="str">
            <v>C</v>
          </cell>
          <cell r="E3967" t="str">
            <v>X</v>
          </cell>
          <cell r="F3967" t="str">
            <v>OPFHS</v>
          </cell>
          <cell r="G3967">
            <v>36281</v>
          </cell>
        </row>
        <row r="3968">
          <cell r="A3968" t="str">
            <v>136312</v>
          </cell>
          <cell r="B3968" t="str">
            <v>NJ</v>
          </cell>
          <cell r="C3968" t="str">
            <v>KBCD</v>
          </cell>
          <cell r="D3968" t="str">
            <v>C</v>
          </cell>
          <cell r="E3968" t="str">
            <v>X</v>
          </cell>
          <cell r="F3968" t="str">
            <v>OPFHS</v>
          </cell>
          <cell r="G3968">
            <v>36312</v>
          </cell>
          <cell r="P3968">
            <v>1267.2</v>
          </cell>
        </row>
        <row r="3969">
          <cell r="A3969" t="str">
            <v>136342</v>
          </cell>
          <cell r="B3969" t="str">
            <v>NJ</v>
          </cell>
          <cell r="C3969" t="str">
            <v>KBCD</v>
          </cell>
          <cell r="D3969" t="str">
            <v>C</v>
          </cell>
          <cell r="E3969" t="str">
            <v>X</v>
          </cell>
          <cell r="F3969" t="str">
            <v>OPFHS</v>
          </cell>
          <cell r="G3969">
            <v>36342</v>
          </cell>
          <cell r="V3969">
            <v>1300</v>
          </cell>
        </row>
        <row r="3970">
          <cell r="A3970" t="str">
            <v>136373</v>
          </cell>
          <cell r="B3970" t="str">
            <v>NJ</v>
          </cell>
          <cell r="C3970" t="str">
            <v>KBCD</v>
          </cell>
          <cell r="D3970" t="str">
            <v>C</v>
          </cell>
          <cell r="E3970" t="str">
            <v>X</v>
          </cell>
          <cell r="F3970" t="str">
            <v>OPFHS</v>
          </cell>
          <cell r="G3970">
            <v>36373</v>
          </cell>
          <cell r="S3970">
            <v>1676.4</v>
          </cell>
          <cell r="T3970">
            <v>61</v>
          </cell>
        </row>
        <row r="3971">
          <cell r="A3971" t="str">
            <v>136404</v>
          </cell>
          <cell r="B3971" t="str">
            <v>NJ</v>
          </cell>
          <cell r="C3971" t="str">
            <v>KBCD</v>
          </cell>
          <cell r="D3971" t="str">
            <v>C</v>
          </cell>
          <cell r="E3971" t="str">
            <v>X</v>
          </cell>
          <cell r="F3971" t="str">
            <v>OPFHS</v>
          </cell>
          <cell r="G3971">
            <v>36404</v>
          </cell>
        </row>
        <row r="3972">
          <cell r="A3972" t="str">
            <v>136434</v>
          </cell>
          <cell r="B3972" t="str">
            <v>NJ</v>
          </cell>
          <cell r="C3972" t="str">
            <v>KBCD</v>
          </cell>
          <cell r="D3972" t="str">
            <v>C</v>
          </cell>
          <cell r="E3972" t="str">
            <v>X</v>
          </cell>
          <cell r="F3972" t="str">
            <v>OPFHS</v>
          </cell>
          <cell r="G3972">
            <v>36434</v>
          </cell>
        </row>
        <row r="3973">
          <cell r="A3973" t="str">
            <v>136465</v>
          </cell>
          <cell r="B3973" t="str">
            <v>NJ</v>
          </cell>
          <cell r="C3973" t="str">
            <v>KBCD</v>
          </cell>
          <cell r="D3973" t="str">
            <v>C</v>
          </cell>
          <cell r="E3973" t="str">
            <v>X</v>
          </cell>
          <cell r="F3973" t="str">
            <v>OPFHS</v>
          </cell>
          <cell r="G3973">
            <v>36465</v>
          </cell>
          <cell r="V3973">
            <v>900</v>
          </cell>
        </row>
        <row r="3974">
          <cell r="A3974" t="str">
            <v>136495</v>
          </cell>
          <cell r="B3974" t="str">
            <v>NJ</v>
          </cell>
          <cell r="C3974" t="str">
            <v>KBCD</v>
          </cell>
          <cell r="D3974" t="str">
            <v>C</v>
          </cell>
          <cell r="E3974" t="str">
            <v>X</v>
          </cell>
          <cell r="F3974" t="str">
            <v>OPFHS</v>
          </cell>
          <cell r="G3974">
            <v>36495</v>
          </cell>
          <cell r="T3974">
            <v>1050</v>
          </cell>
          <cell r="U3974">
            <v>2514</v>
          </cell>
          <cell r="AA3974">
            <v>62.5</v>
          </cell>
          <cell r="AH3974">
            <v>1030.5</v>
          </cell>
        </row>
        <row r="3975">
          <cell r="A3975" t="str">
            <v>136526</v>
          </cell>
          <cell r="B3975" t="str">
            <v>NJ</v>
          </cell>
          <cell r="C3975" t="str">
            <v>KBCD</v>
          </cell>
          <cell r="D3975" t="str">
            <v>C</v>
          </cell>
          <cell r="E3975" t="str">
            <v>X</v>
          </cell>
          <cell r="F3975" t="str">
            <v>OPFHS</v>
          </cell>
          <cell r="G3975">
            <v>36526</v>
          </cell>
          <cell r="U3975">
            <v>973.64</v>
          </cell>
          <cell r="V3975">
            <v>2078.1999999999998</v>
          </cell>
        </row>
        <row r="3976">
          <cell r="A3976" t="str">
            <v>136557</v>
          </cell>
          <cell r="B3976" t="str">
            <v>NJ</v>
          </cell>
          <cell r="C3976" t="str">
            <v>KBCD</v>
          </cell>
          <cell r="D3976" t="str">
            <v>C</v>
          </cell>
          <cell r="E3976" t="str">
            <v>X</v>
          </cell>
          <cell r="F3976" t="str">
            <v>OPFHS</v>
          </cell>
          <cell r="G3976">
            <v>36557</v>
          </cell>
          <cell r="Z3976">
            <v>859.2</v>
          </cell>
          <cell r="AB3976">
            <v>187.2</v>
          </cell>
          <cell r="AE3976">
            <v>2000</v>
          </cell>
        </row>
        <row r="3977">
          <cell r="A3977" t="str">
            <v>136586</v>
          </cell>
          <cell r="B3977" t="str">
            <v>NJ</v>
          </cell>
          <cell r="C3977" t="str">
            <v>KBCD</v>
          </cell>
          <cell r="D3977" t="str">
            <v>C</v>
          </cell>
          <cell r="E3977" t="str">
            <v>X</v>
          </cell>
          <cell r="F3977" t="str">
            <v>OPFHS</v>
          </cell>
          <cell r="G3977">
            <v>36586</v>
          </cell>
          <cell r="Y3977">
            <v>2450</v>
          </cell>
          <cell r="Z3977">
            <v>200</v>
          </cell>
          <cell r="AB3977">
            <v>27.75</v>
          </cell>
        </row>
        <row r="3978">
          <cell r="A3978" t="str">
            <v>136617</v>
          </cell>
          <cell r="B3978" t="str">
            <v>NJ</v>
          </cell>
          <cell r="C3978" t="str">
            <v>KBCD</v>
          </cell>
          <cell r="D3978" t="str">
            <v>C</v>
          </cell>
          <cell r="E3978" t="str">
            <v>X</v>
          </cell>
          <cell r="F3978" t="str">
            <v>OPFHS</v>
          </cell>
          <cell r="G3978">
            <v>36617</v>
          </cell>
          <cell r="Y3978">
            <v>2292.8000000000002</v>
          </cell>
        </row>
        <row r="3979">
          <cell r="A3979" t="str">
            <v>136647</v>
          </cell>
          <cell r="B3979" t="str">
            <v>NJ</v>
          </cell>
          <cell r="C3979" t="str">
            <v>KBCD</v>
          </cell>
          <cell r="D3979" t="str">
            <v>C</v>
          </cell>
          <cell r="E3979" t="str">
            <v>X</v>
          </cell>
          <cell r="F3979" t="str">
            <v>OPFHS</v>
          </cell>
          <cell r="G3979">
            <v>36647</v>
          </cell>
          <cell r="Y3979">
            <v>900</v>
          </cell>
          <cell r="Z3979">
            <v>35</v>
          </cell>
          <cell r="AI3979">
            <v>500</v>
          </cell>
          <cell r="AM3979">
            <v>40</v>
          </cell>
        </row>
        <row r="3980">
          <cell r="A3980" t="str">
            <v>136678</v>
          </cell>
          <cell r="B3980" t="str">
            <v>NJ</v>
          </cell>
          <cell r="C3980" t="str">
            <v>KBCD</v>
          </cell>
          <cell r="D3980" t="str">
            <v>C</v>
          </cell>
          <cell r="E3980" t="str">
            <v>X</v>
          </cell>
          <cell r="F3980" t="str">
            <v>OPFHS</v>
          </cell>
          <cell r="G3980">
            <v>36678</v>
          </cell>
          <cell r="Z3980">
            <v>1230</v>
          </cell>
          <cell r="AA3980">
            <v>1550</v>
          </cell>
          <cell r="AC3980">
            <v>1250</v>
          </cell>
        </row>
        <row r="3981">
          <cell r="A3981" t="str">
            <v>136708</v>
          </cell>
          <cell r="B3981" t="str">
            <v>NJ</v>
          </cell>
          <cell r="C3981" t="str">
            <v>KBCD</v>
          </cell>
          <cell r="D3981" t="str">
            <v>C</v>
          </cell>
          <cell r="E3981" t="str">
            <v>X</v>
          </cell>
          <cell r="F3981" t="str">
            <v>OPFHS</v>
          </cell>
          <cell r="G3981">
            <v>36708</v>
          </cell>
          <cell r="AA3981">
            <v>2452</v>
          </cell>
        </row>
        <row r="3982">
          <cell r="A3982" t="str">
            <v>136739</v>
          </cell>
          <cell r="B3982" t="str">
            <v>NJ</v>
          </cell>
          <cell r="C3982" t="str">
            <v>KBCD</v>
          </cell>
          <cell r="D3982" t="str">
            <v>C</v>
          </cell>
          <cell r="E3982" t="str">
            <v>X</v>
          </cell>
          <cell r="F3982" t="str">
            <v>OPFHS</v>
          </cell>
          <cell r="G3982">
            <v>36739</v>
          </cell>
          <cell r="AB3982">
            <v>2245</v>
          </cell>
          <cell r="AC3982">
            <v>428.18</v>
          </cell>
        </row>
        <row r="3983">
          <cell r="A3983" t="str">
            <v>136770</v>
          </cell>
          <cell r="B3983" t="str">
            <v>NJ</v>
          </cell>
          <cell r="C3983" t="str">
            <v>KBCD</v>
          </cell>
          <cell r="D3983" t="str">
            <v>C</v>
          </cell>
          <cell r="E3983" t="str">
            <v>X</v>
          </cell>
          <cell r="F3983" t="str">
            <v>OPFHS</v>
          </cell>
          <cell r="G3983">
            <v>36770</v>
          </cell>
          <cell r="AC3983">
            <v>165</v>
          </cell>
        </row>
        <row r="3984">
          <cell r="A3984" t="str">
            <v>136800</v>
          </cell>
          <cell r="B3984" t="str">
            <v>NJ</v>
          </cell>
          <cell r="C3984" t="str">
            <v>KBCD</v>
          </cell>
          <cell r="D3984" t="str">
            <v>C</v>
          </cell>
          <cell r="E3984" t="str">
            <v>X</v>
          </cell>
          <cell r="F3984" t="str">
            <v>OPFHS</v>
          </cell>
          <cell r="G3984">
            <v>36800</v>
          </cell>
          <cell r="AE3984">
            <v>1490</v>
          </cell>
        </row>
        <row r="3985">
          <cell r="A3985" t="str">
            <v>136831</v>
          </cell>
          <cell r="B3985" t="str">
            <v>NJ</v>
          </cell>
          <cell r="C3985" t="str">
            <v>KBCD</v>
          </cell>
          <cell r="D3985" t="str">
            <v>C</v>
          </cell>
          <cell r="E3985" t="str">
            <v>X</v>
          </cell>
          <cell r="F3985" t="str">
            <v>OPFHS</v>
          </cell>
          <cell r="G3985">
            <v>36831</v>
          </cell>
          <cell r="AE3985">
            <v>2512.25</v>
          </cell>
          <cell r="AF3985">
            <v>1000</v>
          </cell>
        </row>
        <row r="3986">
          <cell r="A3986" t="str">
            <v>136861</v>
          </cell>
          <cell r="B3986" t="str">
            <v>NJ</v>
          </cell>
          <cell r="C3986" t="str">
            <v>KBCD</v>
          </cell>
          <cell r="D3986" t="str">
            <v>C</v>
          </cell>
          <cell r="E3986" t="str">
            <v>X</v>
          </cell>
          <cell r="F3986" t="str">
            <v>OPFHS</v>
          </cell>
          <cell r="G3986">
            <v>36861</v>
          </cell>
          <cell r="AF3986">
            <v>1200</v>
          </cell>
          <cell r="AG3986">
            <v>1653.24</v>
          </cell>
        </row>
        <row r="3987">
          <cell r="A3987" t="str">
            <v>136892</v>
          </cell>
          <cell r="B3987" t="str">
            <v>NJ</v>
          </cell>
          <cell r="C3987" t="str">
            <v>KBCD</v>
          </cell>
          <cell r="D3987" t="str">
            <v>C</v>
          </cell>
          <cell r="E3987" t="str">
            <v>X</v>
          </cell>
          <cell r="F3987" t="str">
            <v>OPFHS</v>
          </cell>
          <cell r="G3987">
            <v>36892</v>
          </cell>
          <cell r="AG3987">
            <v>1000</v>
          </cell>
        </row>
        <row r="3988">
          <cell r="A3988" t="str">
            <v>136923</v>
          </cell>
          <cell r="B3988" t="str">
            <v>NJ</v>
          </cell>
          <cell r="C3988" t="str">
            <v>KBCD</v>
          </cell>
          <cell r="D3988" t="str">
            <v>C</v>
          </cell>
          <cell r="E3988" t="str">
            <v>X</v>
          </cell>
          <cell r="F3988" t="str">
            <v>OPFHS</v>
          </cell>
          <cell r="G3988">
            <v>36923</v>
          </cell>
          <cell r="AH3988">
            <v>2200</v>
          </cell>
        </row>
        <row r="3989">
          <cell r="A3989" t="str">
            <v>136951</v>
          </cell>
          <cell r="B3989" t="str">
            <v>NJ</v>
          </cell>
          <cell r="C3989" t="str">
            <v>KBCD</v>
          </cell>
          <cell r="D3989" t="str">
            <v>C</v>
          </cell>
          <cell r="E3989" t="str">
            <v>X</v>
          </cell>
          <cell r="F3989" t="str">
            <v>OPFHS</v>
          </cell>
          <cell r="G3989">
            <v>36951</v>
          </cell>
          <cell r="AJ3989">
            <v>1200</v>
          </cell>
          <cell r="AK3989">
            <v>363</v>
          </cell>
        </row>
        <row r="3990">
          <cell r="A3990" t="str">
            <v>136982</v>
          </cell>
          <cell r="B3990" t="str">
            <v>NJ</v>
          </cell>
          <cell r="C3990" t="str">
            <v>KBCD</v>
          </cell>
          <cell r="D3990" t="str">
            <v>C</v>
          </cell>
          <cell r="E3990" t="str">
            <v>X</v>
          </cell>
          <cell r="F3990" t="str">
            <v>OPFHS</v>
          </cell>
          <cell r="G3990">
            <v>36982</v>
          </cell>
          <cell r="AJ3990">
            <v>3524.1</v>
          </cell>
        </row>
        <row r="3991">
          <cell r="A3991" t="str">
            <v>137012</v>
          </cell>
          <cell r="B3991" t="str">
            <v>NJ</v>
          </cell>
          <cell r="C3991" t="str">
            <v>KBCD</v>
          </cell>
          <cell r="D3991" t="str">
            <v>C</v>
          </cell>
          <cell r="E3991" t="str">
            <v>X</v>
          </cell>
          <cell r="F3991" t="str">
            <v>OPFHS</v>
          </cell>
          <cell r="G3991">
            <v>37012</v>
          </cell>
          <cell r="AK3991">
            <v>840</v>
          </cell>
        </row>
        <row r="3992">
          <cell r="A3992" t="str">
            <v>137043</v>
          </cell>
          <cell r="B3992" t="str">
            <v>NJ</v>
          </cell>
          <cell r="C3992" t="str">
            <v>KBCD</v>
          </cell>
          <cell r="D3992" t="str">
            <v>C</v>
          </cell>
          <cell r="E3992" t="str">
            <v>X</v>
          </cell>
          <cell r="F3992" t="str">
            <v>OPFHS</v>
          </cell>
          <cell r="G3992">
            <v>37043</v>
          </cell>
          <cell r="AL3992">
            <v>1323.1</v>
          </cell>
          <cell r="AM3992">
            <v>1434.07</v>
          </cell>
        </row>
        <row r="3993">
          <cell r="A3993" t="str">
            <v>137073</v>
          </cell>
          <cell r="B3993" t="str">
            <v>NJ</v>
          </cell>
          <cell r="C3993" t="str">
            <v>KBCD</v>
          </cell>
          <cell r="D3993" t="str">
            <v>C</v>
          </cell>
          <cell r="E3993" t="str">
            <v>X</v>
          </cell>
          <cell r="F3993" t="str">
            <v>OPFHS</v>
          </cell>
          <cell r="G3993">
            <v>37073</v>
          </cell>
          <cell r="AL3993">
            <v>6267.1</v>
          </cell>
          <cell r="AM3993">
            <v>1575.75</v>
          </cell>
        </row>
        <row r="3994">
          <cell r="A3994" t="str">
            <v>137104</v>
          </cell>
          <cell r="B3994" t="str">
            <v>NJ</v>
          </cell>
          <cell r="C3994" t="str">
            <v>KBCD</v>
          </cell>
          <cell r="D3994" t="str">
            <v>C</v>
          </cell>
          <cell r="E3994" t="str">
            <v>X</v>
          </cell>
          <cell r="F3994" t="str">
            <v>OPFHS</v>
          </cell>
          <cell r="G3994">
            <v>37104</v>
          </cell>
          <cell r="AN3994">
            <v>1645.5</v>
          </cell>
        </row>
        <row r="3995">
          <cell r="A3995" t="str">
            <v>137135</v>
          </cell>
          <cell r="B3995" t="str">
            <v>NJ</v>
          </cell>
          <cell r="C3995" t="str">
            <v>KBCD</v>
          </cell>
          <cell r="D3995" t="str">
            <v>C</v>
          </cell>
          <cell r="E3995" t="str">
            <v>X</v>
          </cell>
          <cell r="F3995" t="str">
            <v>OPFHS</v>
          </cell>
          <cell r="G3995">
            <v>37135</v>
          </cell>
          <cell r="AN3995">
            <v>1500</v>
          </cell>
        </row>
        <row r="3996">
          <cell r="A3996" t="str">
            <v>136161</v>
          </cell>
          <cell r="B3996" t="str">
            <v>NJ</v>
          </cell>
          <cell r="C3996" t="str">
            <v>KBCD</v>
          </cell>
          <cell r="D3996" t="str">
            <v>C</v>
          </cell>
          <cell r="E3996" t="str">
            <v>X</v>
          </cell>
          <cell r="F3996" t="str">
            <v>OTH</v>
          </cell>
          <cell r="G3996">
            <v>36161</v>
          </cell>
        </row>
        <row r="3997">
          <cell r="A3997" t="str">
            <v>136192</v>
          </cell>
          <cell r="B3997" t="str">
            <v>NJ</v>
          </cell>
          <cell r="C3997" t="str">
            <v>KBCD</v>
          </cell>
          <cell r="D3997" t="str">
            <v>C</v>
          </cell>
          <cell r="E3997" t="str">
            <v>X</v>
          </cell>
          <cell r="F3997" t="str">
            <v>OTH</v>
          </cell>
          <cell r="G3997">
            <v>36192</v>
          </cell>
        </row>
        <row r="3998">
          <cell r="A3998" t="str">
            <v>136220</v>
          </cell>
          <cell r="B3998" t="str">
            <v>NJ</v>
          </cell>
          <cell r="C3998" t="str">
            <v>KBCD</v>
          </cell>
          <cell r="D3998" t="str">
            <v>C</v>
          </cell>
          <cell r="E3998" t="str">
            <v>X</v>
          </cell>
          <cell r="F3998" t="str">
            <v>OTH</v>
          </cell>
          <cell r="G3998">
            <v>36220</v>
          </cell>
          <cell r="L3998">
            <v>171.69</v>
          </cell>
        </row>
        <row r="3999">
          <cell r="A3999" t="str">
            <v>136251</v>
          </cell>
          <cell r="B3999" t="str">
            <v>NJ</v>
          </cell>
          <cell r="C3999" t="str">
            <v>KBCD</v>
          </cell>
          <cell r="D3999" t="str">
            <v>C</v>
          </cell>
          <cell r="E3999" t="str">
            <v>X</v>
          </cell>
          <cell r="F3999" t="str">
            <v>OTH</v>
          </cell>
          <cell r="G3999">
            <v>36251</v>
          </cell>
        </row>
        <row r="4000">
          <cell r="A4000" t="str">
            <v>136281</v>
          </cell>
          <cell r="B4000" t="str">
            <v>NJ</v>
          </cell>
          <cell r="C4000" t="str">
            <v>KBCD</v>
          </cell>
          <cell r="D4000" t="str">
            <v>C</v>
          </cell>
          <cell r="E4000" t="str">
            <v>X</v>
          </cell>
          <cell r="F4000" t="str">
            <v>OTH</v>
          </cell>
          <cell r="G4000">
            <v>36281</v>
          </cell>
          <cell r="M4000">
            <v>166.19</v>
          </cell>
          <cell r="N4000">
            <v>387.5</v>
          </cell>
        </row>
        <row r="4001">
          <cell r="A4001" t="str">
            <v>136312</v>
          </cell>
          <cell r="B4001" t="str">
            <v>NJ</v>
          </cell>
          <cell r="C4001" t="str">
            <v>KBCD</v>
          </cell>
          <cell r="D4001" t="str">
            <v>C</v>
          </cell>
          <cell r="E4001" t="str">
            <v>X</v>
          </cell>
          <cell r="F4001" t="str">
            <v>OTH</v>
          </cell>
          <cell r="G4001">
            <v>36312</v>
          </cell>
          <cell r="M4001">
            <v>166.19</v>
          </cell>
        </row>
        <row r="4002">
          <cell r="A4002" t="str">
            <v>136342</v>
          </cell>
          <cell r="B4002" t="str">
            <v>NJ</v>
          </cell>
          <cell r="C4002" t="str">
            <v>KBCD</v>
          </cell>
          <cell r="D4002" t="str">
            <v>C</v>
          </cell>
          <cell r="E4002" t="str">
            <v>X</v>
          </cell>
          <cell r="F4002" t="str">
            <v>OTH</v>
          </cell>
          <cell r="G4002">
            <v>36342</v>
          </cell>
        </row>
        <row r="4003">
          <cell r="A4003" t="str">
            <v>136373</v>
          </cell>
          <cell r="B4003" t="str">
            <v>NJ</v>
          </cell>
          <cell r="C4003" t="str">
            <v>KBCD</v>
          </cell>
          <cell r="D4003" t="str">
            <v>C</v>
          </cell>
          <cell r="E4003" t="str">
            <v>X</v>
          </cell>
          <cell r="F4003" t="str">
            <v>OTH</v>
          </cell>
          <cell r="G4003">
            <v>36373</v>
          </cell>
          <cell r="R4003">
            <v>136.12</v>
          </cell>
        </row>
        <row r="4004">
          <cell r="A4004" t="str">
            <v>136404</v>
          </cell>
          <cell r="B4004" t="str">
            <v>NJ</v>
          </cell>
          <cell r="C4004" t="str">
            <v>KBCD</v>
          </cell>
          <cell r="D4004" t="str">
            <v>C</v>
          </cell>
          <cell r="E4004" t="str">
            <v>X</v>
          </cell>
          <cell r="F4004" t="str">
            <v>OTH</v>
          </cell>
          <cell r="G4004">
            <v>36404</v>
          </cell>
          <cell r="R4004">
            <v>332.38</v>
          </cell>
        </row>
        <row r="4005">
          <cell r="A4005" t="str">
            <v>136434</v>
          </cell>
          <cell r="B4005" t="str">
            <v>NJ</v>
          </cell>
          <cell r="C4005" t="str">
            <v>KBCD</v>
          </cell>
          <cell r="D4005" t="str">
            <v>C</v>
          </cell>
          <cell r="E4005" t="str">
            <v>X</v>
          </cell>
          <cell r="F4005" t="str">
            <v>OTH</v>
          </cell>
          <cell r="G4005">
            <v>36434</v>
          </cell>
          <cell r="R4005">
            <v>332.38</v>
          </cell>
          <cell r="S4005">
            <v>166.19</v>
          </cell>
        </row>
        <row r="4006">
          <cell r="A4006" t="str">
            <v>136465</v>
          </cell>
          <cell r="B4006" t="str">
            <v>NJ</v>
          </cell>
          <cell r="C4006" t="str">
            <v>KBCD</v>
          </cell>
          <cell r="D4006" t="str">
            <v>C</v>
          </cell>
          <cell r="E4006" t="str">
            <v>X</v>
          </cell>
          <cell r="F4006" t="str">
            <v>OTH</v>
          </cell>
          <cell r="G4006">
            <v>36465</v>
          </cell>
          <cell r="S4006">
            <v>287.63</v>
          </cell>
        </row>
        <row r="4007">
          <cell r="A4007" t="str">
            <v>136495</v>
          </cell>
          <cell r="B4007" t="str">
            <v>NJ</v>
          </cell>
          <cell r="C4007" t="str">
            <v>KBCD</v>
          </cell>
          <cell r="D4007" t="str">
            <v>C</v>
          </cell>
          <cell r="E4007" t="str">
            <v>X</v>
          </cell>
          <cell r="F4007" t="str">
            <v>OTH</v>
          </cell>
          <cell r="G4007">
            <v>36495</v>
          </cell>
        </row>
        <row r="4008">
          <cell r="A4008" t="str">
            <v>136526</v>
          </cell>
          <cell r="B4008" t="str">
            <v>NJ</v>
          </cell>
          <cell r="C4008" t="str">
            <v>KBCD</v>
          </cell>
          <cell r="D4008" t="str">
            <v>C</v>
          </cell>
          <cell r="E4008" t="str">
            <v>X</v>
          </cell>
          <cell r="F4008" t="str">
            <v>OTH</v>
          </cell>
          <cell r="G4008">
            <v>36526</v>
          </cell>
          <cell r="U4008">
            <v>405.3</v>
          </cell>
        </row>
        <row r="4009">
          <cell r="A4009" t="str">
            <v>136557</v>
          </cell>
          <cell r="B4009" t="str">
            <v>NJ</v>
          </cell>
          <cell r="C4009" t="str">
            <v>KBCD</v>
          </cell>
          <cell r="D4009" t="str">
            <v>C</v>
          </cell>
          <cell r="E4009" t="str">
            <v>X</v>
          </cell>
          <cell r="F4009" t="str">
            <v>OTH</v>
          </cell>
          <cell r="G4009">
            <v>36557</v>
          </cell>
          <cell r="V4009">
            <v>352</v>
          </cell>
          <cell r="AC4009">
            <v>76</v>
          </cell>
          <cell r="AI4009">
            <v>81</v>
          </cell>
        </row>
        <row r="4010">
          <cell r="A4010" t="str">
            <v>136586</v>
          </cell>
          <cell r="B4010" t="str">
            <v>NJ</v>
          </cell>
          <cell r="C4010" t="str">
            <v>KBCD</v>
          </cell>
          <cell r="D4010" t="str">
            <v>C</v>
          </cell>
          <cell r="E4010" t="str">
            <v>X</v>
          </cell>
          <cell r="F4010" t="str">
            <v>OTH</v>
          </cell>
          <cell r="G4010">
            <v>36586</v>
          </cell>
          <cell r="W4010">
            <v>440.51</v>
          </cell>
          <cell r="X4010">
            <v>178.32</v>
          </cell>
          <cell r="Y4010">
            <v>424</v>
          </cell>
          <cell r="AB4010">
            <v>1272</v>
          </cell>
        </row>
        <row r="4011">
          <cell r="A4011" t="str">
            <v>136617</v>
          </cell>
          <cell r="B4011" t="str">
            <v>NJ</v>
          </cell>
          <cell r="C4011" t="str">
            <v>KBCD</v>
          </cell>
          <cell r="D4011" t="str">
            <v>C</v>
          </cell>
          <cell r="E4011" t="str">
            <v>X</v>
          </cell>
          <cell r="F4011" t="str">
            <v>OTH</v>
          </cell>
          <cell r="G4011">
            <v>36617</v>
          </cell>
          <cell r="X4011">
            <v>1828.75</v>
          </cell>
          <cell r="Y4011">
            <v>1339.5</v>
          </cell>
        </row>
        <row r="4012">
          <cell r="A4012" t="str">
            <v>136647</v>
          </cell>
          <cell r="B4012" t="str">
            <v>NJ</v>
          </cell>
          <cell r="C4012" t="str">
            <v>KBCD</v>
          </cell>
          <cell r="D4012" t="str">
            <v>C</v>
          </cell>
          <cell r="E4012" t="str">
            <v>X</v>
          </cell>
          <cell r="F4012" t="str">
            <v>OTH</v>
          </cell>
          <cell r="G4012">
            <v>36647</v>
          </cell>
          <cell r="Y4012">
            <v>166.19</v>
          </cell>
          <cell r="Z4012">
            <v>1272</v>
          </cell>
          <cell r="AD4012">
            <v>37.200000000000003</v>
          </cell>
        </row>
        <row r="4013">
          <cell r="A4013" t="str">
            <v>136678</v>
          </cell>
          <cell r="B4013" t="str">
            <v>NJ</v>
          </cell>
          <cell r="C4013" t="str">
            <v>KBCD</v>
          </cell>
          <cell r="D4013" t="str">
            <v>C</v>
          </cell>
          <cell r="E4013" t="str">
            <v>X</v>
          </cell>
          <cell r="F4013" t="str">
            <v>OTH</v>
          </cell>
          <cell r="G4013">
            <v>36678</v>
          </cell>
          <cell r="Y4013">
            <v>1510.04</v>
          </cell>
          <cell r="Z4013">
            <v>121.2</v>
          </cell>
          <cell r="AA4013">
            <v>80</v>
          </cell>
          <cell r="AE4013">
            <v>1272</v>
          </cell>
        </row>
        <row r="4014">
          <cell r="A4014" t="str">
            <v>136708</v>
          </cell>
          <cell r="B4014" t="str">
            <v>NJ</v>
          </cell>
          <cell r="C4014" t="str">
            <v>KBCD</v>
          </cell>
          <cell r="D4014" t="str">
            <v>C</v>
          </cell>
          <cell r="E4014" t="str">
            <v>X</v>
          </cell>
          <cell r="F4014" t="str">
            <v>OTH</v>
          </cell>
          <cell r="G4014">
            <v>36708</v>
          </cell>
          <cell r="AA4014">
            <v>122</v>
          </cell>
          <cell r="AB4014">
            <v>247.19</v>
          </cell>
          <cell r="AF4014">
            <v>1272</v>
          </cell>
          <cell r="AG4014">
            <v>195</v>
          </cell>
        </row>
        <row r="4015">
          <cell r="A4015" t="str">
            <v>136739</v>
          </cell>
          <cell r="B4015" t="str">
            <v>NJ</v>
          </cell>
          <cell r="C4015" t="str">
            <v>KBCD</v>
          </cell>
          <cell r="D4015" t="str">
            <v>C</v>
          </cell>
          <cell r="E4015" t="str">
            <v>X</v>
          </cell>
          <cell r="F4015" t="str">
            <v>OTH</v>
          </cell>
          <cell r="G4015">
            <v>36739</v>
          </cell>
          <cell r="AB4015">
            <v>141</v>
          </cell>
          <cell r="AC4015">
            <v>310</v>
          </cell>
          <cell r="AE4015">
            <v>1274</v>
          </cell>
          <cell r="AF4015">
            <v>840</v>
          </cell>
          <cell r="AG4015">
            <v>460.37</v>
          </cell>
        </row>
        <row r="4016">
          <cell r="A4016" t="str">
            <v>136770</v>
          </cell>
          <cell r="B4016" t="str">
            <v>NJ</v>
          </cell>
          <cell r="C4016" t="str">
            <v>KBCD</v>
          </cell>
          <cell r="D4016" t="str">
            <v>C</v>
          </cell>
          <cell r="E4016" t="str">
            <v>X</v>
          </cell>
          <cell r="F4016" t="str">
            <v>OTH</v>
          </cell>
          <cell r="G4016">
            <v>36770</v>
          </cell>
          <cell r="AB4016">
            <v>9.75</v>
          </cell>
          <cell r="AC4016">
            <v>666.79</v>
          </cell>
          <cell r="AD4016">
            <v>296</v>
          </cell>
          <cell r="AF4016">
            <v>120</v>
          </cell>
          <cell r="AG4016">
            <v>190.37</v>
          </cell>
        </row>
        <row r="4017">
          <cell r="A4017" t="str">
            <v>136800</v>
          </cell>
          <cell r="B4017" t="str">
            <v>NJ</v>
          </cell>
          <cell r="C4017" t="str">
            <v>KBCD</v>
          </cell>
          <cell r="D4017" t="str">
            <v>C</v>
          </cell>
          <cell r="E4017" t="str">
            <v>X</v>
          </cell>
          <cell r="F4017" t="str">
            <v>OTH</v>
          </cell>
          <cell r="G4017">
            <v>36800</v>
          </cell>
          <cell r="AC4017">
            <v>53.07</v>
          </cell>
          <cell r="AD4017">
            <v>361.52</v>
          </cell>
          <cell r="AE4017">
            <v>483.31</v>
          </cell>
          <cell r="AG4017">
            <v>120</v>
          </cell>
        </row>
        <row r="4018">
          <cell r="A4018" t="str">
            <v>136831</v>
          </cell>
          <cell r="B4018" t="str">
            <v>NJ</v>
          </cell>
          <cell r="C4018" t="str">
            <v>KBCD</v>
          </cell>
          <cell r="D4018" t="str">
            <v>C</v>
          </cell>
          <cell r="E4018" t="str">
            <v>X</v>
          </cell>
          <cell r="F4018" t="str">
            <v>OTH</v>
          </cell>
          <cell r="G4018">
            <v>36831</v>
          </cell>
          <cell r="AD4018">
            <v>166.19</v>
          </cell>
          <cell r="AE4018">
            <v>294.19</v>
          </cell>
          <cell r="AF4018">
            <v>240</v>
          </cell>
          <cell r="AG4018">
            <v>475.2</v>
          </cell>
          <cell r="AH4018">
            <v>141.87</v>
          </cell>
        </row>
        <row r="4019">
          <cell r="A4019" t="str">
            <v>136861</v>
          </cell>
          <cell r="B4019" t="str">
            <v>NJ</v>
          </cell>
          <cell r="C4019" t="str">
            <v>KBCD</v>
          </cell>
          <cell r="D4019" t="str">
            <v>C</v>
          </cell>
          <cell r="E4019" t="str">
            <v>X</v>
          </cell>
          <cell r="F4019" t="str">
            <v>OTH</v>
          </cell>
          <cell r="G4019">
            <v>36861</v>
          </cell>
          <cell r="AE4019">
            <v>170.26</v>
          </cell>
          <cell r="AF4019">
            <v>166.19</v>
          </cell>
          <cell r="AG4019">
            <v>160</v>
          </cell>
          <cell r="AH4019">
            <v>80</v>
          </cell>
          <cell r="AK4019">
            <v>36.25</v>
          </cell>
        </row>
        <row r="4020">
          <cell r="A4020" t="str">
            <v>136892</v>
          </cell>
          <cell r="B4020" t="str">
            <v>NJ</v>
          </cell>
          <cell r="C4020" t="str">
            <v>KBCD</v>
          </cell>
          <cell r="D4020" t="str">
            <v>C</v>
          </cell>
          <cell r="E4020" t="str">
            <v>X</v>
          </cell>
          <cell r="F4020" t="str">
            <v>OTH</v>
          </cell>
          <cell r="G4020">
            <v>36892</v>
          </cell>
          <cell r="AF4020">
            <v>332.38</v>
          </cell>
          <cell r="AG4020">
            <v>1767.66</v>
          </cell>
          <cell r="AH4020">
            <v>625.37</v>
          </cell>
          <cell r="AN4020">
            <v>72</v>
          </cell>
        </row>
        <row r="4021">
          <cell r="A4021" t="str">
            <v>136923</v>
          </cell>
          <cell r="B4021" t="str">
            <v>NJ</v>
          </cell>
          <cell r="C4021" t="str">
            <v>KBCD</v>
          </cell>
          <cell r="D4021" t="str">
            <v>C</v>
          </cell>
          <cell r="E4021" t="str">
            <v>X</v>
          </cell>
          <cell r="F4021" t="str">
            <v>OTH</v>
          </cell>
          <cell r="G4021">
            <v>36923</v>
          </cell>
          <cell r="AH4021">
            <v>166.19</v>
          </cell>
          <cell r="AI4021">
            <v>293.92</v>
          </cell>
          <cell r="AJ4021">
            <v>160</v>
          </cell>
        </row>
        <row r="4022">
          <cell r="A4022" t="str">
            <v>136951</v>
          </cell>
          <cell r="B4022" t="str">
            <v>NJ</v>
          </cell>
          <cell r="C4022" t="str">
            <v>KBCD</v>
          </cell>
          <cell r="D4022" t="str">
            <v>C</v>
          </cell>
          <cell r="E4022" t="str">
            <v>X</v>
          </cell>
          <cell r="F4022" t="str">
            <v>OTH</v>
          </cell>
          <cell r="G4022">
            <v>36951</v>
          </cell>
          <cell r="AH4022">
            <v>15.6</v>
          </cell>
          <cell r="AI4022">
            <v>507.38</v>
          </cell>
          <cell r="AJ4022">
            <v>300</v>
          </cell>
          <cell r="AK4022">
            <v>50</v>
          </cell>
          <cell r="AL4022">
            <v>455</v>
          </cell>
        </row>
        <row r="4023">
          <cell r="A4023" t="str">
            <v>136982</v>
          </cell>
          <cell r="B4023" t="str">
            <v>NJ</v>
          </cell>
          <cell r="C4023" t="str">
            <v>KBCD</v>
          </cell>
          <cell r="D4023" t="str">
            <v>C</v>
          </cell>
          <cell r="E4023" t="str">
            <v>X</v>
          </cell>
          <cell r="F4023" t="str">
            <v>OTH</v>
          </cell>
          <cell r="G4023">
            <v>36982</v>
          </cell>
          <cell r="AJ4023">
            <v>897.52</v>
          </cell>
          <cell r="AL4023">
            <v>166.19</v>
          </cell>
        </row>
        <row r="4024">
          <cell r="A4024" t="str">
            <v>137012</v>
          </cell>
          <cell r="B4024" t="str">
            <v>NJ</v>
          </cell>
          <cell r="C4024" t="str">
            <v>KBCD</v>
          </cell>
          <cell r="D4024" t="str">
            <v>C</v>
          </cell>
          <cell r="E4024" t="str">
            <v>X</v>
          </cell>
          <cell r="F4024" t="str">
            <v>OTH</v>
          </cell>
          <cell r="G4024">
            <v>37012</v>
          </cell>
          <cell r="AK4024">
            <v>60</v>
          </cell>
          <cell r="AL4024">
            <v>9</v>
          </cell>
          <cell r="AN4024">
            <v>165</v>
          </cell>
        </row>
        <row r="4025">
          <cell r="A4025" t="str">
            <v>137043</v>
          </cell>
          <cell r="B4025" t="str">
            <v>NJ</v>
          </cell>
          <cell r="C4025" t="str">
            <v>KBCD</v>
          </cell>
          <cell r="D4025" t="str">
            <v>C</v>
          </cell>
          <cell r="E4025" t="str">
            <v>X</v>
          </cell>
          <cell r="F4025" t="str">
            <v>OTH</v>
          </cell>
          <cell r="G4025">
            <v>37043</v>
          </cell>
          <cell r="AK4025">
            <v>166.19</v>
          </cell>
          <cell r="AL4025">
            <v>255</v>
          </cell>
        </row>
        <row r="4026">
          <cell r="A4026" t="str">
            <v>137073</v>
          </cell>
          <cell r="B4026" t="str">
            <v>NJ</v>
          </cell>
          <cell r="C4026" t="str">
            <v>KBCD</v>
          </cell>
          <cell r="D4026" t="str">
            <v>C</v>
          </cell>
          <cell r="E4026" t="str">
            <v>X</v>
          </cell>
          <cell r="F4026" t="str">
            <v>OTH</v>
          </cell>
          <cell r="G4026">
            <v>37073</v>
          </cell>
          <cell r="AL4026">
            <v>168.19</v>
          </cell>
          <cell r="AM4026">
            <v>499.67</v>
          </cell>
          <cell r="AN4026">
            <v>351</v>
          </cell>
        </row>
        <row r="4027">
          <cell r="A4027" t="str">
            <v>137104</v>
          </cell>
          <cell r="B4027" t="str">
            <v>NJ</v>
          </cell>
          <cell r="C4027" t="str">
            <v>KBCD</v>
          </cell>
          <cell r="D4027" t="str">
            <v>C</v>
          </cell>
          <cell r="E4027" t="str">
            <v>X</v>
          </cell>
          <cell r="F4027" t="str">
            <v>OTH</v>
          </cell>
          <cell r="G4027">
            <v>37104</v>
          </cell>
          <cell r="AN4027">
            <v>553.55999999999995</v>
          </cell>
        </row>
        <row r="4028">
          <cell r="A4028" t="str">
            <v>137135</v>
          </cell>
          <cell r="B4028" t="str">
            <v>NJ</v>
          </cell>
          <cell r="C4028" t="str">
            <v>KBCD</v>
          </cell>
          <cell r="D4028" t="str">
            <v>C</v>
          </cell>
          <cell r="E4028" t="str">
            <v>X</v>
          </cell>
          <cell r="F4028" t="str">
            <v>OTH</v>
          </cell>
          <cell r="G4028">
            <v>37135</v>
          </cell>
        </row>
        <row r="4029">
          <cell r="A4029" t="str">
            <v>036161</v>
          </cell>
          <cell r="B4029" t="str">
            <v>NJ</v>
          </cell>
          <cell r="C4029" t="str">
            <v>KBCD</v>
          </cell>
          <cell r="D4029" t="str">
            <v>C</v>
          </cell>
          <cell r="E4029" t="str">
            <v>X</v>
          </cell>
          <cell r="F4029" t="str">
            <v>PHYPC</v>
          </cell>
          <cell r="G4029">
            <v>36161</v>
          </cell>
          <cell r="H4029">
            <v>35.32</v>
          </cell>
          <cell r="I4029">
            <v>714.06</v>
          </cell>
          <cell r="J4029">
            <v>22</v>
          </cell>
        </row>
        <row r="4030">
          <cell r="A4030" t="str">
            <v>036192</v>
          </cell>
          <cell r="B4030" t="str">
            <v>NJ</v>
          </cell>
          <cell r="C4030" t="str">
            <v>KBCD</v>
          </cell>
          <cell r="D4030" t="str">
            <v>C</v>
          </cell>
          <cell r="E4030" t="str">
            <v>X</v>
          </cell>
          <cell r="F4030" t="str">
            <v>PHYPC</v>
          </cell>
          <cell r="G4030">
            <v>36192</v>
          </cell>
          <cell r="I4030">
            <v>194.97</v>
          </cell>
          <cell r="J4030">
            <v>785.92</v>
          </cell>
          <cell r="K4030">
            <v>34.450000000000003</v>
          </cell>
          <cell r="L4030">
            <v>54.33</v>
          </cell>
          <cell r="N4030">
            <v>35.32</v>
          </cell>
          <cell r="O4030">
            <v>129</v>
          </cell>
        </row>
        <row r="4031">
          <cell r="A4031" t="str">
            <v>036220</v>
          </cell>
          <cell r="B4031" t="str">
            <v>NJ</v>
          </cell>
          <cell r="C4031" t="str">
            <v>KBCD</v>
          </cell>
          <cell r="D4031" t="str">
            <v>C</v>
          </cell>
          <cell r="E4031" t="str">
            <v>X</v>
          </cell>
          <cell r="F4031" t="str">
            <v>PHYPC</v>
          </cell>
          <cell r="G4031">
            <v>36220</v>
          </cell>
          <cell r="J4031">
            <v>754.44</v>
          </cell>
          <cell r="K4031">
            <v>1784.79</v>
          </cell>
          <cell r="M4031">
            <v>35.32</v>
          </cell>
          <cell r="T4031">
            <v>35.32</v>
          </cell>
          <cell r="Y4031">
            <v>34.450000000000003</v>
          </cell>
        </row>
        <row r="4032">
          <cell r="A4032" t="str">
            <v>036251</v>
          </cell>
          <cell r="B4032" t="str">
            <v>NJ</v>
          </cell>
          <cell r="C4032" t="str">
            <v>KBCD</v>
          </cell>
          <cell r="D4032" t="str">
            <v>C</v>
          </cell>
          <cell r="E4032" t="str">
            <v>X</v>
          </cell>
          <cell r="F4032" t="str">
            <v>PHYPC</v>
          </cell>
          <cell r="G4032">
            <v>36251</v>
          </cell>
          <cell r="K4032">
            <v>808.36</v>
          </cell>
          <cell r="L4032">
            <v>1173.03</v>
          </cell>
          <cell r="M4032">
            <v>66</v>
          </cell>
        </row>
        <row r="4033">
          <cell r="A4033" t="str">
            <v>036281</v>
          </cell>
          <cell r="B4033" t="str">
            <v>NJ</v>
          </cell>
          <cell r="C4033" t="str">
            <v>KBCD</v>
          </cell>
          <cell r="D4033" t="str">
            <v>C</v>
          </cell>
          <cell r="E4033" t="str">
            <v>X</v>
          </cell>
          <cell r="F4033" t="str">
            <v>PHYPC</v>
          </cell>
          <cell r="G4033">
            <v>36281</v>
          </cell>
          <cell r="L4033">
            <v>805.1</v>
          </cell>
          <cell r="M4033">
            <v>1475.75</v>
          </cell>
          <cell r="N4033">
            <v>34.450000000000003</v>
          </cell>
          <cell r="O4033">
            <v>33</v>
          </cell>
          <cell r="Q4033">
            <v>227.1</v>
          </cell>
          <cell r="R4033">
            <v>159.46</v>
          </cell>
          <cell r="AL4033">
            <v>105.96</v>
          </cell>
        </row>
        <row r="4034">
          <cell r="A4034" t="str">
            <v>036312</v>
          </cell>
          <cell r="B4034" t="str">
            <v>NJ</v>
          </cell>
          <cell r="C4034" t="str">
            <v>KBCD</v>
          </cell>
          <cell r="D4034" t="str">
            <v>C</v>
          </cell>
          <cell r="E4034" t="str">
            <v>X</v>
          </cell>
          <cell r="F4034" t="str">
            <v>PHYPC</v>
          </cell>
          <cell r="G4034">
            <v>36312</v>
          </cell>
          <cell r="M4034">
            <v>1614.16</v>
          </cell>
          <cell r="N4034">
            <v>1675.23</v>
          </cell>
          <cell r="O4034">
            <v>99.25</v>
          </cell>
          <cell r="P4034">
            <v>34</v>
          </cell>
          <cell r="Q4034">
            <v>35.32</v>
          </cell>
          <cell r="R4034">
            <v>121.3</v>
          </cell>
          <cell r="Z4034">
            <v>54.33</v>
          </cell>
          <cell r="AL4034">
            <v>70.64</v>
          </cell>
        </row>
        <row r="4035">
          <cell r="A4035" t="str">
            <v>036342</v>
          </cell>
          <cell r="B4035" t="str">
            <v>NJ</v>
          </cell>
          <cell r="C4035" t="str">
            <v>KBCD</v>
          </cell>
          <cell r="D4035" t="str">
            <v>C</v>
          </cell>
          <cell r="E4035" t="str">
            <v>X</v>
          </cell>
          <cell r="F4035" t="str">
            <v>PHYPC</v>
          </cell>
          <cell r="G4035">
            <v>36342</v>
          </cell>
          <cell r="N4035">
            <v>736.56</v>
          </cell>
          <cell r="O4035">
            <v>2184.2800000000002</v>
          </cell>
          <cell r="P4035">
            <v>108.3</v>
          </cell>
          <cell r="Q4035">
            <v>168.16</v>
          </cell>
          <cell r="R4035">
            <v>117.69</v>
          </cell>
          <cell r="Z4035">
            <v>82.79</v>
          </cell>
          <cell r="AA4035">
            <v>22.33</v>
          </cell>
          <cell r="AL4035">
            <v>35.32</v>
          </cell>
        </row>
        <row r="4036">
          <cell r="A4036" t="str">
            <v>036373</v>
          </cell>
          <cell r="B4036" t="str">
            <v>NJ</v>
          </cell>
          <cell r="C4036" t="str">
            <v>KBCD</v>
          </cell>
          <cell r="D4036" t="str">
            <v>C</v>
          </cell>
          <cell r="E4036" t="str">
            <v>X</v>
          </cell>
          <cell r="F4036" t="str">
            <v>PHYPC</v>
          </cell>
          <cell r="G4036">
            <v>36373</v>
          </cell>
          <cell r="O4036">
            <v>951.66</v>
          </cell>
          <cell r="P4036">
            <v>1175.81</v>
          </cell>
          <cell r="Q4036">
            <v>102.85</v>
          </cell>
          <cell r="R4036">
            <v>73.489999999999995</v>
          </cell>
          <cell r="S4036">
            <v>9</v>
          </cell>
        </row>
        <row r="4037">
          <cell r="A4037" t="str">
            <v>036404</v>
          </cell>
          <cell r="B4037" t="str">
            <v>NJ</v>
          </cell>
          <cell r="C4037" t="str">
            <v>KBCD</v>
          </cell>
          <cell r="D4037" t="str">
            <v>C</v>
          </cell>
          <cell r="E4037" t="str">
            <v>X</v>
          </cell>
          <cell r="F4037" t="str">
            <v>PHYPC</v>
          </cell>
          <cell r="G4037">
            <v>36404</v>
          </cell>
          <cell r="P4037">
            <v>647.74</v>
          </cell>
          <cell r="Q4037">
            <v>2355.48</v>
          </cell>
          <cell r="R4037">
            <v>940.55</v>
          </cell>
          <cell r="S4037">
            <v>147.51</v>
          </cell>
          <cell r="T4037">
            <v>69.819999999999993</v>
          </cell>
          <cell r="Z4037">
            <v>109.1</v>
          </cell>
          <cell r="AC4037">
            <v>6.55</v>
          </cell>
        </row>
        <row r="4038">
          <cell r="A4038" t="str">
            <v>036434</v>
          </cell>
          <cell r="B4038" t="str">
            <v>NJ</v>
          </cell>
          <cell r="C4038" t="str">
            <v>KBCD</v>
          </cell>
          <cell r="D4038" t="str">
            <v>C</v>
          </cell>
          <cell r="E4038" t="str">
            <v>X</v>
          </cell>
          <cell r="F4038" t="str">
            <v>PHYPC</v>
          </cell>
          <cell r="G4038">
            <v>36434</v>
          </cell>
          <cell r="Q4038">
            <v>296.73</v>
          </cell>
          <cell r="R4038">
            <v>3909.49</v>
          </cell>
          <cell r="S4038">
            <v>982.63</v>
          </cell>
          <cell r="T4038">
            <v>169.33</v>
          </cell>
          <cell r="U4038">
            <v>91.21</v>
          </cell>
          <cell r="Z4038">
            <v>35.32</v>
          </cell>
          <cell r="AC4038">
            <v>1.96</v>
          </cell>
        </row>
        <row r="4039">
          <cell r="A4039" t="str">
            <v>036465</v>
          </cell>
          <cell r="B4039" t="str">
            <v>NJ</v>
          </cell>
          <cell r="C4039" t="str">
            <v>KBCD</v>
          </cell>
          <cell r="D4039" t="str">
            <v>C</v>
          </cell>
          <cell r="E4039" t="str">
            <v>X</v>
          </cell>
          <cell r="F4039" t="str">
            <v>PHYPC</v>
          </cell>
          <cell r="G4039">
            <v>36465</v>
          </cell>
          <cell r="R4039">
            <v>488.22</v>
          </cell>
          <cell r="S4039">
            <v>2806.57</v>
          </cell>
          <cell r="T4039">
            <v>754.09</v>
          </cell>
          <cell r="U4039">
            <v>313.91000000000003</v>
          </cell>
          <cell r="V4039">
            <v>23</v>
          </cell>
          <cell r="X4039">
            <v>0.79</v>
          </cell>
          <cell r="Z4039">
            <v>116.82</v>
          </cell>
        </row>
        <row r="4040">
          <cell r="A4040" t="str">
            <v>036495</v>
          </cell>
          <cell r="B4040" t="str">
            <v>NJ</v>
          </cell>
          <cell r="C4040" t="str">
            <v>KBCD</v>
          </cell>
          <cell r="D4040" t="str">
            <v>C</v>
          </cell>
          <cell r="E4040" t="str">
            <v>X</v>
          </cell>
          <cell r="F4040" t="str">
            <v>PHYPC</v>
          </cell>
          <cell r="G4040">
            <v>36495</v>
          </cell>
          <cell r="S4040">
            <v>328.38</v>
          </cell>
          <cell r="T4040">
            <v>5001.04</v>
          </cell>
          <cell r="U4040">
            <v>1020.79</v>
          </cell>
          <cell r="V4040">
            <v>418.46</v>
          </cell>
          <cell r="W4040">
            <v>161.34</v>
          </cell>
          <cell r="AL4040">
            <v>35.32</v>
          </cell>
        </row>
        <row r="4041">
          <cell r="A4041" t="str">
            <v>036526</v>
          </cell>
          <cell r="B4041" t="str">
            <v>NJ</v>
          </cell>
          <cell r="C4041" t="str">
            <v>KBCD</v>
          </cell>
          <cell r="D4041" t="str">
            <v>C</v>
          </cell>
          <cell r="E4041" t="str">
            <v>X</v>
          </cell>
          <cell r="F4041" t="str">
            <v>PHYPC</v>
          </cell>
          <cell r="G4041">
            <v>36526</v>
          </cell>
          <cell r="T4041">
            <v>794.64</v>
          </cell>
          <cell r="U4041">
            <v>4543.17</v>
          </cell>
          <cell r="V4041">
            <v>561.66</v>
          </cell>
          <cell r="W4041">
            <v>483.02</v>
          </cell>
          <cell r="X4041">
            <v>138.41</v>
          </cell>
          <cell r="Y4041">
            <v>11.64</v>
          </cell>
          <cell r="Z4041">
            <v>34.5</v>
          </cell>
          <cell r="AA4041">
            <v>169.82</v>
          </cell>
          <cell r="AG4041">
            <v>35.32</v>
          </cell>
        </row>
        <row r="4042">
          <cell r="A4042" t="str">
            <v>036557</v>
          </cell>
          <cell r="B4042" t="str">
            <v>NJ</v>
          </cell>
          <cell r="C4042" t="str">
            <v>KBCD</v>
          </cell>
          <cell r="D4042" t="str">
            <v>C</v>
          </cell>
          <cell r="E4042" t="str">
            <v>X</v>
          </cell>
          <cell r="F4042" t="str">
            <v>PHYPC</v>
          </cell>
          <cell r="G4042">
            <v>36557</v>
          </cell>
          <cell r="U4042">
            <v>1580.19</v>
          </cell>
          <cell r="V4042">
            <v>6186.64</v>
          </cell>
          <cell r="W4042">
            <v>1532.52</v>
          </cell>
          <cell r="X4042">
            <v>451.3</v>
          </cell>
          <cell r="Y4042">
            <v>150.13999999999999</v>
          </cell>
          <cell r="Z4042">
            <v>37.17</v>
          </cell>
          <cell r="AE4042">
            <v>41.8</v>
          </cell>
          <cell r="AF4042">
            <v>35.32</v>
          </cell>
          <cell r="AG4042">
            <v>57.65</v>
          </cell>
        </row>
        <row r="4043">
          <cell r="A4043" t="str">
            <v>036586</v>
          </cell>
          <cell r="B4043" t="str">
            <v>NJ</v>
          </cell>
          <cell r="C4043" t="str">
            <v>KBCD</v>
          </cell>
          <cell r="D4043" t="str">
            <v>C</v>
          </cell>
          <cell r="E4043" t="str">
            <v>X</v>
          </cell>
          <cell r="F4043" t="str">
            <v>PHYPC</v>
          </cell>
          <cell r="G4043">
            <v>36586</v>
          </cell>
          <cell r="V4043">
            <v>3075.09</v>
          </cell>
          <cell r="W4043">
            <v>4562.45</v>
          </cell>
          <cell r="X4043">
            <v>1272.8499999999999</v>
          </cell>
          <cell r="Y4043">
            <v>1300.8399999999999</v>
          </cell>
          <cell r="Z4043">
            <v>272.56</v>
          </cell>
          <cell r="AA4043">
            <v>50.45</v>
          </cell>
          <cell r="AC4043">
            <v>7.0000000000000007E-2</v>
          </cell>
          <cell r="AG4043">
            <v>105.96</v>
          </cell>
          <cell r="AH4043">
            <v>46</v>
          </cell>
        </row>
        <row r="4044">
          <cell r="A4044" t="str">
            <v>036617</v>
          </cell>
          <cell r="B4044" t="str">
            <v>NJ</v>
          </cell>
          <cell r="C4044" t="str">
            <v>KBCD</v>
          </cell>
          <cell r="D4044" t="str">
            <v>C</v>
          </cell>
          <cell r="E4044" t="str">
            <v>X</v>
          </cell>
          <cell r="F4044" t="str">
            <v>PHYPC</v>
          </cell>
          <cell r="G4044">
            <v>36617</v>
          </cell>
          <cell r="W4044">
            <v>2212.65</v>
          </cell>
          <cell r="X4044">
            <v>5368.14</v>
          </cell>
          <cell r="Y4044">
            <v>817.32</v>
          </cell>
          <cell r="Z4044">
            <v>1134.23</v>
          </cell>
          <cell r="AA4044">
            <v>617.4</v>
          </cell>
          <cell r="AC4044">
            <v>66.31</v>
          </cell>
          <cell r="AE4044">
            <v>22.33</v>
          </cell>
        </row>
        <row r="4045">
          <cell r="A4045" t="str">
            <v>036647</v>
          </cell>
          <cell r="B4045" t="str">
            <v>NJ</v>
          </cell>
          <cell r="C4045" t="str">
            <v>KBCD</v>
          </cell>
          <cell r="D4045" t="str">
            <v>C</v>
          </cell>
          <cell r="E4045" t="str">
            <v>X</v>
          </cell>
          <cell r="F4045" t="str">
            <v>PHYPC</v>
          </cell>
          <cell r="G4045">
            <v>36647</v>
          </cell>
          <cell r="X4045">
            <v>3651.09</v>
          </cell>
          <cell r="Y4045">
            <v>4492.91</v>
          </cell>
          <cell r="Z4045">
            <v>904.34</v>
          </cell>
          <cell r="AA4045">
            <v>108.57</v>
          </cell>
          <cell r="AB4045">
            <v>419.13</v>
          </cell>
          <cell r="AD4045">
            <v>54.33</v>
          </cell>
        </row>
        <row r="4046">
          <cell r="A4046" t="str">
            <v>036678</v>
          </cell>
          <cell r="B4046" t="str">
            <v>NJ</v>
          </cell>
          <cell r="C4046" t="str">
            <v>KBCD</v>
          </cell>
          <cell r="D4046" t="str">
            <v>C</v>
          </cell>
          <cell r="E4046" t="str">
            <v>X</v>
          </cell>
          <cell r="F4046" t="str">
            <v>PHYPC</v>
          </cell>
          <cell r="G4046">
            <v>36678</v>
          </cell>
          <cell r="Y4046">
            <v>3516.39</v>
          </cell>
          <cell r="Z4046">
            <v>6365.41</v>
          </cell>
          <cell r="AA4046">
            <v>1504.74</v>
          </cell>
          <cell r="AB4046">
            <v>366.54</v>
          </cell>
          <cell r="AC4046">
            <v>374.3</v>
          </cell>
          <cell r="AJ4046">
            <v>35.32</v>
          </cell>
          <cell r="AK4046">
            <v>35.32</v>
          </cell>
        </row>
        <row r="4047">
          <cell r="A4047" t="str">
            <v>036708</v>
          </cell>
          <cell r="B4047" t="str">
            <v>NJ</v>
          </cell>
          <cell r="C4047" t="str">
            <v>KBCD</v>
          </cell>
          <cell r="D4047" t="str">
            <v>C</v>
          </cell>
          <cell r="E4047" t="str">
            <v>X</v>
          </cell>
          <cell r="F4047" t="str">
            <v>PHYPC</v>
          </cell>
          <cell r="G4047">
            <v>36708</v>
          </cell>
          <cell r="Z4047">
            <v>3559.12</v>
          </cell>
          <cell r="AA4047">
            <v>3909.57</v>
          </cell>
          <cell r="AB4047">
            <v>986.26</v>
          </cell>
          <cell r="AC4047">
            <v>955.74</v>
          </cell>
          <cell r="AD4047">
            <v>115.32</v>
          </cell>
          <cell r="AE4047">
            <v>1272.43</v>
          </cell>
          <cell r="AJ4047">
            <v>61</v>
          </cell>
          <cell r="AN4047">
            <v>35.32</v>
          </cell>
        </row>
        <row r="4048">
          <cell r="A4048" t="str">
            <v>036739</v>
          </cell>
          <cell r="B4048" t="str">
            <v>NJ</v>
          </cell>
          <cell r="C4048" t="str">
            <v>KBCD</v>
          </cell>
          <cell r="D4048" t="str">
            <v>C</v>
          </cell>
          <cell r="E4048" t="str">
            <v>X</v>
          </cell>
          <cell r="F4048" t="str">
            <v>PHYPC</v>
          </cell>
          <cell r="G4048">
            <v>36739</v>
          </cell>
          <cell r="AA4048">
            <v>4284.42</v>
          </cell>
          <cell r="AB4048">
            <v>5553.44</v>
          </cell>
          <cell r="AC4048">
            <v>1315.83</v>
          </cell>
          <cell r="AD4048">
            <v>466.64</v>
          </cell>
          <cell r="AE4048">
            <v>1945.1</v>
          </cell>
          <cell r="AF4048">
            <v>54.33</v>
          </cell>
          <cell r="AH4048">
            <v>30</v>
          </cell>
          <cell r="AI4048">
            <v>391.44</v>
          </cell>
          <cell r="AJ4048">
            <v>68.05</v>
          </cell>
        </row>
        <row r="4049">
          <cell r="A4049" t="str">
            <v>036770</v>
          </cell>
          <cell r="B4049" t="str">
            <v>NJ</v>
          </cell>
          <cell r="C4049" t="str">
            <v>KBCD</v>
          </cell>
          <cell r="D4049" t="str">
            <v>C</v>
          </cell>
          <cell r="E4049" t="str">
            <v>X</v>
          </cell>
          <cell r="F4049" t="str">
            <v>PHYPC</v>
          </cell>
          <cell r="G4049">
            <v>36770</v>
          </cell>
          <cell r="AB4049">
            <v>3598.3</v>
          </cell>
          <cell r="AC4049">
            <v>7909.8299999999927</v>
          </cell>
          <cell r="AD4049">
            <v>1248.3800000000001</v>
          </cell>
          <cell r="AE4049">
            <v>925.34</v>
          </cell>
          <cell r="AF4049">
            <v>143.97999999999999</v>
          </cell>
          <cell r="AH4049">
            <v>70</v>
          </cell>
          <cell r="AI4049">
            <v>204.95</v>
          </cell>
          <cell r="AJ4049">
            <v>11.5</v>
          </cell>
          <cell r="AL4049">
            <v>41.8</v>
          </cell>
        </row>
        <row r="4050">
          <cell r="A4050" t="str">
            <v>036800</v>
          </cell>
          <cell r="B4050" t="str">
            <v>NJ</v>
          </cell>
          <cell r="C4050" t="str">
            <v>KBCD</v>
          </cell>
          <cell r="D4050" t="str">
            <v>C</v>
          </cell>
          <cell r="E4050" t="str">
            <v>X</v>
          </cell>
          <cell r="F4050" t="str">
            <v>PHYPC</v>
          </cell>
          <cell r="G4050">
            <v>36800</v>
          </cell>
          <cell r="AC4050">
            <v>6703.8</v>
          </cell>
          <cell r="AD4050">
            <v>6555.42</v>
          </cell>
          <cell r="AE4050">
            <v>1311.06</v>
          </cell>
          <cell r="AF4050">
            <v>1099.97</v>
          </cell>
          <cell r="AG4050">
            <v>403.37</v>
          </cell>
          <cell r="AH4050">
            <v>580</v>
          </cell>
          <cell r="AI4050">
            <v>259.76</v>
          </cell>
          <cell r="AJ4050">
            <v>79</v>
          </cell>
          <cell r="AK4050">
            <v>139.80000000000001</v>
          </cell>
          <cell r="AL4050">
            <v>10</v>
          </cell>
          <cell r="AN4050">
            <v>12.36</v>
          </cell>
        </row>
        <row r="4051">
          <cell r="A4051" t="str">
            <v>036831</v>
          </cell>
          <cell r="B4051" t="str">
            <v>NJ</v>
          </cell>
          <cell r="C4051" t="str">
            <v>KBCD</v>
          </cell>
          <cell r="D4051" t="str">
            <v>C</v>
          </cell>
          <cell r="E4051" t="str">
            <v>X</v>
          </cell>
          <cell r="F4051" t="str">
            <v>PHYPC</v>
          </cell>
          <cell r="G4051">
            <v>36831</v>
          </cell>
          <cell r="AD4051">
            <v>3318.55</v>
          </cell>
          <cell r="AE4051">
            <v>5912.14</v>
          </cell>
          <cell r="AF4051">
            <v>1448.46</v>
          </cell>
          <cell r="AG4051">
            <v>582.19000000000005</v>
          </cell>
          <cell r="AH4051">
            <v>542.14</v>
          </cell>
          <cell r="AI4051">
            <v>107.95</v>
          </cell>
          <cell r="AJ4051">
            <v>50</v>
          </cell>
          <cell r="AK4051">
            <v>77</v>
          </cell>
          <cell r="AL4051">
            <v>10</v>
          </cell>
        </row>
        <row r="4052">
          <cell r="A4052" t="str">
            <v>036861</v>
          </cell>
          <cell r="B4052" t="str">
            <v>NJ</v>
          </cell>
          <cell r="C4052" t="str">
            <v>KBCD</v>
          </cell>
          <cell r="D4052" t="str">
            <v>C</v>
          </cell>
          <cell r="E4052" t="str">
            <v>X</v>
          </cell>
          <cell r="F4052" t="str">
            <v>PHYPC</v>
          </cell>
          <cell r="G4052">
            <v>36861</v>
          </cell>
          <cell r="AE4052">
            <v>5485.52</v>
          </cell>
          <cell r="AF4052">
            <v>6974.41</v>
          </cell>
          <cell r="AG4052">
            <v>1362.18</v>
          </cell>
          <cell r="AH4052">
            <v>832.09</v>
          </cell>
          <cell r="AI4052">
            <v>990.13</v>
          </cell>
          <cell r="AJ4052">
            <v>63.5</v>
          </cell>
          <cell r="AK4052">
            <v>118.67</v>
          </cell>
          <cell r="AL4052">
            <v>121.05</v>
          </cell>
          <cell r="AM4052">
            <v>62.33</v>
          </cell>
          <cell r="AN4052">
            <v>4.57</v>
          </cell>
        </row>
        <row r="4053">
          <cell r="A4053" t="str">
            <v>036892</v>
          </cell>
          <cell r="B4053" t="str">
            <v>NJ</v>
          </cell>
          <cell r="C4053" t="str">
            <v>KBCD</v>
          </cell>
          <cell r="D4053" t="str">
            <v>C</v>
          </cell>
          <cell r="E4053" t="str">
            <v>X</v>
          </cell>
          <cell r="F4053" t="str">
            <v>PHYPC</v>
          </cell>
          <cell r="G4053">
            <v>36892</v>
          </cell>
          <cell r="AF4053">
            <v>6486.09</v>
          </cell>
          <cell r="AG4053">
            <v>8188.0999999999922</v>
          </cell>
          <cell r="AH4053">
            <v>1924.89</v>
          </cell>
          <cell r="AI4053">
            <v>1524.56</v>
          </cell>
          <cell r="AJ4053">
            <v>839.39</v>
          </cell>
          <cell r="AK4053">
            <v>80</v>
          </cell>
          <cell r="AL4053">
            <v>66.819999999999993</v>
          </cell>
          <cell r="AM4053">
            <v>35.32</v>
          </cell>
          <cell r="AN4053">
            <v>31.36</v>
          </cell>
        </row>
        <row r="4054">
          <cell r="A4054" t="str">
            <v>036923</v>
          </cell>
          <cell r="B4054" t="str">
            <v>NJ</v>
          </cell>
          <cell r="C4054" t="str">
            <v>KBCD</v>
          </cell>
          <cell r="D4054" t="str">
            <v>C</v>
          </cell>
          <cell r="E4054" t="str">
            <v>X</v>
          </cell>
          <cell r="F4054" t="str">
            <v>PHYPC</v>
          </cell>
          <cell r="G4054">
            <v>36923</v>
          </cell>
          <cell r="AG4054">
            <v>5438.58</v>
          </cell>
          <cell r="AH4054">
            <v>7174.3599999999942</v>
          </cell>
          <cell r="AI4054">
            <v>1838.81</v>
          </cell>
          <cell r="AJ4054">
            <v>657.27</v>
          </cell>
          <cell r="AK4054">
            <v>642.02</v>
          </cell>
          <cell r="AL4054">
            <v>233.99</v>
          </cell>
          <cell r="AN4054">
            <v>21.3</v>
          </cell>
        </row>
        <row r="4055">
          <cell r="A4055" t="str">
            <v>036951</v>
          </cell>
          <cell r="B4055" t="str">
            <v>NJ</v>
          </cell>
          <cell r="C4055" t="str">
            <v>KBCD</v>
          </cell>
          <cell r="D4055" t="str">
            <v>C</v>
          </cell>
          <cell r="E4055" t="str">
            <v>X</v>
          </cell>
          <cell r="F4055" t="str">
            <v>PHYPC</v>
          </cell>
          <cell r="G4055">
            <v>36951</v>
          </cell>
          <cell r="AH4055">
            <v>4693.1400000000003</v>
          </cell>
          <cell r="AI4055">
            <v>6118.38</v>
          </cell>
          <cell r="AJ4055">
            <v>2170.84</v>
          </cell>
          <cell r="AK4055">
            <v>857.32</v>
          </cell>
          <cell r="AL4055">
            <v>355.64</v>
          </cell>
          <cell r="AN4055">
            <v>140.85</v>
          </cell>
        </row>
        <row r="4056">
          <cell r="A4056" t="str">
            <v>036982</v>
          </cell>
          <cell r="B4056" t="str">
            <v>NJ</v>
          </cell>
          <cell r="C4056" t="str">
            <v>KBCD</v>
          </cell>
          <cell r="D4056" t="str">
            <v>C</v>
          </cell>
          <cell r="E4056" t="str">
            <v>X</v>
          </cell>
          <cell r="F4056" t="str">
            <v>PHYPC</v>
          </cell>
          <cell r="G4056">
            <v>36982</v>
          </cell>
          <cell r="AI4056">
            <v>2541.21</v>
          </cell>
          <cell r="AJ4056">
            <v>9454.9999999999945</v>
          </cell>
          <cell r="AK4056">
            <v>476.43</v>
          </cell>
          <cell r="AL4056">
            <v>1999.3</v>
          </cell>
          <cell r="AM4056">
            <v>72.319999999999993</v>
          </cell>
          <cell r="AN4056">
            <v>400.92</v>
          </cell>
        </row>
        <row r="4057">
          <cell r="A4057" t="str">
            <v>037012</v>
          </cell>
          <cell r="B4057" t="str">
            <v>NJ</v>
          </cell>
          <cell r="C4057" t="str">
            <v>KBCD</v>
          </cell>
          <cell r="D4057" t="str">
            <v>C</v>
          </cell>
          <cell r="E4057" t="str">
            <v>X</v>
          </cell>
          <cell r="F4057" t="str">
            <v>PHYPC</v>
          </cell>
          <cell r="G4057">
            <v>37012</v>
          </cell>
          <cell r="AJ4057">
            <v>5724.95</v>
          </cell>
          <cell r="AK4057">
            <v>6196.12</v>
          </cell>
          <cell r="AL4057">
            <v>1425.09</v>
          </cell>
          <cell r="AM4057">
            <v>194.33</v>
          </cell>
          <cell r="AN4057">
            <v>619.11</v>
          </cell>
        </row>
        <row r="4058">
          <cell r="A4058" t="str">
            <v>037043</v>
          </cell>
          <cell r="B4058" t="str">
            <v>NJ</v>
          </cell>
          <cell r="C4058" t="str">
            <v>KBCD</v>
          </cell>
          <cell r="D4058" t="str">
            <v>C</v>
          </cell>
          <cell r="E4058" t="str">
            <v>X</v>
          </cell>
          <cell r="F4058" t="str">
            <v>PHYPC</v>
          </cell>
          <cell r="G4058">
            <v>37043</v>
          </cell>
          <cell r="AK4058">
            <v>3877.8</v>
          </cell>
          <cell r="AL4058">
            <v>7174.77</v>
          </cell>
          <cell r="AM4058">
            <v>871.69</v>
          </cell>
          <cell r="AN4058">
            <v>717.35</v>
          </cell>
        </row>
        <row r="4059">
          <cell r="A4059" t="str">
            <v>037073</v>
          </cell>
          <cell r="B4059" t="str">
            <v>NJ</v>
          </cell>
          <cell r="C4059" t="str">
            <v>KBCD</v>
          </cell>
          <cell r="D4059" t="str">
            <v>C</v>
          </cell>
          <cell r="E4059" t="str">
            <v>X</v>
          </cell>
          <cell r="F4059" t="str">
            <v>PHYPC</v>
          </cell>
          <cell r="G4059">
            <v>37073</v>
          </cell>
          <cell r="AL4059">
            <v>3745.51</v>
          </cell>
          <cell r="AM4059">
            <v>6129.06</v>
          </cell>
          <cell r="AN4059">
            <v>196.52</v>
          </cell>
        </row>
        <row r="4060">
          <cell r="A4060" t="str">
            <v>037104</v>
          </cell>
          <cell r="B4060" t="str">
            <v>NJ</v>
          </cell>
          <cell r="C4060" t="str">
            <v>KBCD</v>
          </cell>
          <cell r="D4060" t="str">
            <v>C</v>
          </cell>
          <cell r="E4060" t="str">
            <v>X</v>
          </cell>
          <cell r="F4060" t="str">
            <v>PHYPC</v>
          </cell>
          <cell r="G4060">
            <v>37104</v>
          </cell>
          <cell r="AM4060">
            <v>5047.18</v>
          </cell>
          <cell r="AN4060">
            <v>9607.8999999999924</v>
          </cell>
        </row>
        <row r="4061">
          <cell r="A4061" t="str">
            <v>037135</v>
          </cell>
          <cell r="B4061" t="str">
            <v>NJ</v>
          </cell>
          <cell r="C4061" t="str">
            <v>KBCD</v>
          </cell>
          <cell r="D4061" t="str">
            <v>C</v>
          </cell>
          <cell r="E4061" t="str">
            <v>X</v>
          </cell>
          <cell r="F4061" t="str">
            <v>PHYPC</v>
          </cell>
          <cell r="G4061">
            <v>37135</v>
          </cell>
          <cell r="AN4061">
            <v>8278.8199999999943</v>
          </cell>
        </row>
        <row r="4062">
          <cell r="A4062" t="str">
            <v>036161</v>
          </cell>
          <cell r="B4062" t="str">
            <v>NJ</v>
          </cell>
          <cell r="C4062" t="str">
            <v>KBCD</v>
          </cell>
          <cell r="D4062" t="str">
            <v>C</v>
          </cell>
          <cell r="E4062" t="str">
            <v>X</v>
          </cell>
          <cell r="F4062" t="str">
            <v>PHYSP</v>
          </cell>
          <cell r="G4062">
            <v>36161</v>
          </cell>
          <cell r="H4062">
            <v>38.33</v>
          </cell>
          <cell r="I4062">
            <v>33.43</v>
          </cell>
          <cell r="J4062">
            <v>111.99</v>
          </cell>
          <cell r="K4062">
            <v>27.43</v>
          </cell>
        </row>
        <row r="4063">
          <cell r="A4063" t="str">
            <v>036192</v>
          </cell>
          <cell r="B4063" t="str">
            <v>NJ</v>
          </cell>
          <cell r="C4063" t="str">
            <v>KBCD</v>
          </cell>
          <cell r="D4063" t="str">
            <v>C</v>
          </cell>
          <cell r="E4063" t="str">
            <v>X</v>
          </cell>
          <cell r="F4063" t="str">
            <v>PHYSP</v>
          </cell>
          <cell r="G4063">
            <v>36192</v>
          </cell>
          <cell r="J4063">
            <v>481.49</v>
          </cell>
          <cell r="O4063">
            <v>45</v>
          </cell>
        </row>
        <row r="4064">
          <cell r="A4064" t="str">
            <v>036220</v>
          </cell>
          <cell r="B4064" t="str">
            <v>NJ</v>
          </cell>
          <cell r="C4064" t="str">
            <v>KBCD</v>
          </cell>
          <cell r="D4064" t="str">
            <v>C</v>
          </cell>
          <cell r="E4064" t="str">
            <v>X</v>
          </cell>
          <cell r="F4064" t="str">
            <v>PHYSP</v>
          </cell>
          <cell r="G4064">
            <v>36220</v>
          </cell>
          <cell r="K4064">
            <v>103.35</v>
          </cell>
          <cell r="L4064">
            <v>59.96</v>
          </cell>
          <cell r="M4064">
            <v>34.450000000000003</v>
          </cell>
          <cell r="X4064">
            <v>268.8</v>
          </cell>
        </row>
        <row r="4065">
          <cell r="A4065" t="str">
            <v>036251</v>
          </cell>
          <cell r="B4065" t="str">
            <v>NJ</v>
          </cell>
          <cell r="C4065" t="str">
            <v>KBCD</v>
          </cell>
          <cell r="D4065" t="str">
            <v>C</v>
          </cell>
          <cell r="E4065" t="str">
            <v>X</v>
          </cell>
          <cell r="F4065" t="str">
            <v>PHYSP</v>
          </cell>
          <cell r="G4065">
            <v>36251</v>
          </cell>
          <cell r="K4065">
            <v>65</v>
          </cell>
          <cell r="L4065">
            <v>414.99</v>
          </cell>
          <cell r="M4065">
            <v>209.49</v>
          </cell>
          <cell r="X4065">
            <v>74.459999999999994</v>
          </cell>
          <cell r="AC4065">
            <v>22.33</v>
          </cell>
        </row>
        <row r="4066">
          <cell r="A4066" t="str">
            <v>036281</v>
          </cell>
          <cell r="B4066" t="str">
            <v>NJ</v>
          </cell>
          <cell r="C4066" t="str">
            <v>KBCD</v>
          </cell>
          <cell r="D4066" t="str">
            <v>C</v>
          </cell>
          <cell r="E4066" t="str">
            <v>X</v>
          </cell>
          <cell r="F4066" t="str">
            <v>PHYSP</v>
          </cell>
          <cell r="G4066">
            <v>36281</v>
          </cell>
          <cell r="L4066">
            <v>15.29</v>
          </cell>
          <cell r="M4066">
            <v>359.84</v>
          </cell>
          <cell r="O4066">
            <v>71.23</v>
          </cell>
          <cell r="P4066">
            <v>42.43</v>
          </cell>
          <cell r="R4066">
            <v>25</v>
          </cell>
          <cell r="T4066">
            <v>35</v>
          </cell>
        </row>
        <row r="4067">
          <cell r="A4067" t="str">
            <v>036312</v>
          </cell>
          <cell r="B4067" t="str">
            <v>NJ</v>
          </cell>
          <cell r="C4067" t="str">
            <v>KBCD</v>
          </cell>
          <cell r="D4067" t="str">
            <v>C</v>
          </cell>
          <cell r="E4067" t="str">
            <v>X</v>
          </cell>
          <cell r="F4067" t="str">
            <v>PHYSP</v>
          </cell>
          <cell r="G4067">
            <v>36312</v>
          </cell>
          <cell r="M4067">
            <v>84.67</v>
          </cell>
          <cell r="N4067">
            <v>230.52</v>
          </cell>
          <cell r="O4067">
            <v>1118.3599999999999</v>
          </cell>
          <cell r="P4067">
            <v>42.14</v>
          </cell>
          <cell r="Q4067">
            <v>34.450000000000003</v>
          </cell>
          <cell r="AJ4067">
            <v>40.67</v>
          </cell>
        </row>
        <row r="4068">
          <cell r="A4068" t="str">
            <v>036342</v>
          </cell>
          <cell r="B4068" t="str">
            <v>NJ</v>
          </cell>
          <cell r="C4068" t="str">
            <v>KBCD</v>
          </cell>
          <cell r="D4068" t="str">
            <v>C</v>
          </cell>
          <cell r="E4068" t="str">
            <v>X</v>
          </cell>
          <cell r="F4068" t="str">
            <v>PHYSP</v>
          </cell>
          <cell r="G4068">
            <v>36342</v>
          </cell>
          <cell r="N4068">
            <v>205.81</v>
          </cell>
          <cell r="O4068">
            <v>1234.57</v>
          </cell>
          <cell r="P4068">
            <v>130.1</v>
          </cell>
          <cell r="Q4068">
            <v>65.69</v>
          </cell>
          <cell r="S4068">
            <v>54.23</v>
          </cell>
          <cell r="T4068">
            <v>280.5</v>
          </cell>
          <cell r="X4068">
            <v>3.77</v>
          </cell>
        </row>
        <row r="4069">
          <cell r="A4069" t="str">
            <v>036373</v>
          </cell>
          <cell r="B4069" t="str">
            <v>NJ</v>
          </cell>
          <cell r="C4069" t="str">
            <v>KBCD</v>
          </cell>
          <cell r="D4069" t="str">
            <v>C</v>
          </cell>
          <cell r="E4069" t="str">
            <v>X</v>
          </cell>
          <cell r="F4069" t="str">
            <v>PHYSP</v>
          </cell>
          <cell r="G4069">
            <v>36373</v>
          </cell>
          <cell r="O4069">
            <v>395.34</v>
          </cell>
          <cell r="P4069">
            <v>513.70000000000005</v>
          </cell>
          <cell r="Q4069">
            <v>188.1</v>
          </cell>
          <cell r="R4069">
            <v>487.86</v>
          </cell>
          <cell r="S4069">
            <v>137.76</v>
          </cell>
          <cell r="Y4069">
            <v>27</v>
          </cell>
        </row>
        <row r="4070">
          <cell r="A4070" t="str">
            <v>036404</v>
          </cell>
          <cell r="B4070" t="str">
            <v>NJ</v>
          </cell>
          <cell r="C4070" t="str">
            <v>KBCD</v>
          </cell>
          <cell r="D4070" t="str">
            <v>C</v>
          </cell>
          <cell r="E4070" t="str">
            <v>X</v>
          </cell>
          <cell r="F4070" t="str">
            <v>PHYSP</v>
          </cell>
          <cell r="G4070">
            <v>36404</v>
          </cell>
          <cell r="P4070">
            <v>179.2</v>
          </cell>
          <cell r="Q4070">
            <v>390.27</v>
          </cell>
          <cell r="R4070">
            <v>813.62</v>
          </cell>
          <cell r="S4070">
            <v>238.03</v>
          </cell>
          <cell r="AC4070">
            <v>34.450000000000003</v>
          </cell>
        </row>
        <row r="4071">
          <cell r="A4071" t="str">
            <v>036434</v>
          </cell>
          <cell r="B4071" t="str">
            <v>NJ</v>
          </cell>
          <cell r="C4071" t="str">
            <v>KBCD</v>
          </cell>
          <cell r="D4071" t="str">
            <v>C</v>
          </cell>
          <cell r="E4071" t="str">
            <v>X</v>
          </cell>
          <cell r="F4071" t="str">
            <v>PHYSP</v>
          </cell>
          <cell r="G4071">
            <v>36434</v>
          </cell>
          <cell r="R4071">
            <v>395.72</v>
          </cell>
          <cell r="S4071">
            <v>1481.63</v>
          </cell>
          <cell r="T4071">
            <v>373.87</v>
          </cell>
          <cell r="U4071">
            <v>92.8</v>
          </cell>
          <cell r="V4071">
            <v>72.8</v>
          </cell>
          <cell r="Y4071">
            <v>160</v>
          </cell>
          <cell r="AG4071">
            <v>27.43</v>
          </cell>
        </row>
        <row r="4072">
          <cell r="A4072" t="str">
            <v>036465</v>
          </cell>
          <cell r="B4072" t="str">
            <v>NJ</v>
          </cell>
          <cell r="C4072" t="str">
            <v>KBCD</v>
          </cell>
          <cell r="D4072" t="str">
            <v>C</v>
          </cell>
          <cell r="E4072" t="str">
            <v>X</v>
          </cell>
          <cell r="F4072" t="str">
            <v>PHYSP</v>
          </cell>
          <cell r="G4072">
            <v>36465</v>
          </cell>
          <cell r="S4072">
            <v>313.35000000000002</v>
          </cell>
          <cell r="T4072">
            <v>325.27</v>
          </cell>
          <cell r="U4072">
            <v>32.07</v>
          </cell>
          <cell r="V4072">
            <v>18.23</v>
          </cell>
          <cell r="W4072">
            <v>70</v>
          </cell>
        </row>
        <row r="4073">
          <cell r="A4073" t="str">
            <v>036495</v>
          </cell>
          <cell r="B4073" t="str">
            <v>NJ</v>
          </cell>
          <cell r="C4073" t="str">
            <v>KBCD</v>
          </cell>
          <cell r="D4073" t="str">
            <v>C</v>
          </cell>
          <cell r="E4073" t="str">
            <v>X</v>
          </cell>
          <cell r="F4073" t="str">
            <v>PHYSP</v>
          </cell>
          <cell r="G4073">
            <v>36495</v>
          </cell>
          <cell r="S4073">
            <v>15.3</v>
          </cell>
          <cell r="T4073">
            <v>1286.5</v>
          </cell>
          <cell r="U4073">
            <v>887.21</v>
          </cell>
          <cell r="V4073">
            <v>287.83999999999997</v>
          </cell>
          <cell r="W4073">
            <v>283</v>
          </cell>
          <cell r="X4073">
            <v>62.01</v>
          </cell>
          <cell r="Z4073">
            <v>113.43</v>
          </cell>
          <cell r="AG4073">
            <v>80</v>
          </cell>
          <cell r="AH4073">
            <v>134.47</v>
          </cell>
          <cell r="AM4073">
            <v>-22.5</v>
          </cell>
        </row>
        <row r="4074">
          <cell r="A4074" t="str">
            <v>036526</v>
          </cell>
          <cell r="B4074" t="str">
            <v>NJ</v>
          </cell>
          <cell r="C4074" t="str">
            <v>KBCD</v>
          </cell>
          <cell r="D4074" t="str">
            <v>C</v>
          </cell>
          <cell r="E4074" t="str">
            <v>X</v>
          </cell>
          <cell r="F4074" t="str">
            <v>PHYSP</v>
          </cell>
          <cell r="G4074">
            <v>36526</v>
          </cell>
          <cell r="T4074">
            <v>16</v>
          </cell>
          <cell r="U4074">
            <v>1160.32</v>
          </cell>
          <cell r="V4074">
            <v>1639.66</v>
          </cell>
          <cell r="W4074">
            <v>367.9</v>
          </cell>
          <cell r="X4074">
            <v>91.09</v>
          </cell>
          <cell r="Y4074">
            <v>44</v>
          </cell>
          <cell r="Z4074">
            <v>16.489999999999998</v>
          </cell>
          <cell r="AD4074">
            <v>53.24</v>
          </cell>
          <cell r="AG4074">
            <v>34.65</v>
          </cell>
          <cell r="AL4074">
            <v>655.89</v>
          </cell>
          <cell r="AN4074">
            <v>405</v>
          </cell>
        </row>
        <row r="4075">
          <cell r="A4075" t="str">
            <v>036557</v>
          </cell>
          <cell r="B4075" t="str">
            <v>NJ</v>
          </cell>
          <cell r="C4075" t="str">
            <v>KBCD</v>
          </cell>
          <cell r="D4075" t="str">
            <v>C</v>
          </cell>
          <cell r="E4075" t="str">
            <v>X</v>
          </cell>
          <cell r="F4075" t="str">
            <v>PHYSP</v>
          </cell>
          <cell r="G4075">
            <v>36557</v>
          </cell>
          <cell r="U4075">
            <v>104.24</v>
          </cell>
          <cell r="V4075">
            <v>1845.2</v>
          </cell>
          <cell r="W4075">
            <v>818.86</v>
          </cell>
          <cell r="X4075">
            <v>306.47000000000003</v>
          </cell>
          <cell r="Z4075">
            <v>157.76</v>
          </cell>
          <cell r="AB4075">
            <v>27</v>
          </cell>
          <cell r="AC4075">
            <v>45.1</v>
          </cell>
          <cell r="AD4075">
            <v>4.99</v>
          </cell>
          <cell r="AE4075">
            <v>112.33</v>
          </cell>
          <cell r="AF4075">
            <v>44.46</v>
          </cell>
          <cell r="AH4075">
            <v>3.66</v>
          </cell>
          <cell r="AN4075">
            <v>1739.01</v>
          </cell>
        </row>
        <row r="4076">
          <cell r="A4076" t="str">
            <v>036586</v>
          </cell>
          <cell r="B4076" t="str">
            <v>NJ</v>
          </cell>
          <cell r="C4076" t="str">
            <v>KBCD</v>
          </cell>
          <cell r="D4076" t="str">
            <v>C</v>
          </cell>
          <cell r="E4076" t="str">
            <v>X</v>
          </cell>
          <cell r="F4076" t="str">
            <v>PHYSP</v>
          </cell>
          <cell r="G4076">
            <v>36586</v>
          </cell>
          <cell r="V4076">
            <v>433.1</v>
          </cell>
          <cell r="W4076">
            <v>1272.3499999999999</v>
          </cell>
          <cell r="X4076">
            <v>639.19000000000005</v>
          </cell>
          <cell r="Y4076">
            <v>205.25</v>
          </cell>
          <cell r="Z4076">
            <v>62.62</v>
          </cell>
          <cell r="AB4076">
            <v>16.2</v>
          </cell>
          <cell r="AC4076">
            <v>0.55000000000000004</v>
          </cell>
          <cell r="AF4076">
            <v>34.450000000000003</v>
          </cell>
          <cell r="AG4076">
            <v>16</v>
          </cell>
        </row>
        <row r="4077">
          <cell r="A4077" t="str">
            <v>036617</v>
          </cell>
          <cell r="B4077" t="str">
            <v>NJ</v>
          </cell>
          <cell r="C4077" t="str">
            <v>KBCD</v>
          </cell>
          <cell r="D4077" t="str">
            <v>C</v>
          </cell>
          <cell r="E4077" t="str">
            <v>X</v>
          </cell>
          <cell r="F4077" t="str">
            <v>PHYSP</v>
          </cell>
          <cell r="G4077">
            <v>36617</v>
          </cell>
          <cell r="W4077">
            <v>213.22</v>
          </cell>
          <cell r="X4077">
            <v>1174.23</v>
          </cell>
          <cell r="Y4077">
            <v>673.47</v>
          </cell>
          <cell r="Z4077">
            <v>487.24</v>
          </cell>
          <cell r="AA4077">
            <v>201.65</v>
          </cell>
          <cell r="AB4077">
            <v>228</v>
          </cell>
          <cell r="AC4077">
            <v>0.55000000000000004</v>
          </cell>
          <cell r="AH4077">
            <v>0.09</v>
          </cell>
          <cell r="AJ4077">
            <v>6</v>
          </cell>
        </row>
        <row r="4078">
          <cell r="A4078" t="str">
            <v>036647</v>
          </cell>
          <cell r="B4078" t="str">
            <v>NJ</v>
          </cell>
          <cell r="C4078" t="str">
            <v>KBCD</v>
          </cell>
          <cell r="D4078" t="str">
            <v>C</v>
          </cell>
          <cell r="E4078" t="str">
            <v>X</v>
          </cell>
          <cell r="F4078" t="str">
            <v>PHYSP</v>
          </cell>
          <cell r="G4078">
            <v>36647</v>
          </cell>
          <cell r="X4078">
            <v>328.59</v>
          </cell>
          <cell r="Y4078">
            <v>1294.9000000000001</v>
          </cell>
          <cell r="Z4078">
            <v>1589.55</v>
          </cell>
          <cell r="AA4078">
            <v>184.68</v>
          </cell>
          <cell r="AB4078">
            <v>285.48</v>
          </cell>
          <cell r="AC4078">
            <v>42.1</v>
          </cell>
          <cell r="AD4078">
            <v>97.07</v>
          </cell>
          <cell r="AH4078">
            <v>7.0000000000000007E-2</v>
          </cell>
          <cell r="AI4078">
            <v>71.89</v>
          </cell>
          <cell r="AJ4078">
            <v>44</v>
          </cell>
          <cell r="AM4078">
            <v>195</v>
          </cell>
          <cell r="AN4078">
            <v>44</v>
          </cell>
        </row>
        <row r="4079">
          <cell r="A4079" t="str">
            <v>036678</v>
          </cell>
          <cell r="B4079" t="str">
            <v>NJ</v>
          </cell>
          <cell r="C4079" t="str">
            <v>KBCD</v>
          </cell>
          <cell r="D4079" t="str">
            <v>C</v>
          </cell>
          <cell r="E4079" t="str">
            <v>X</v>
          </cell>
          <cell r="F4079" t="str">
            <v>PHYSP</v>
          </cell>
          <cell r="G4079">
            <v>36678</v>
          </cell>
          <cell r="Y4079">
            <v>90.29</v>
          </cell>
          <cell r="Z4079">
            <v>2111.2600000000002</v>
          </cell>
          <cell r="AA4079">
            <v>353.8</v>
          </cell>
          <cell r="AB4079">
            <v>450.2</v>
          </cell>
          <cell r="AC4079">
            <v>88.5</v>
          </cell>
          <cell r="AD4079">
            <v>131.52000000000001</v>
          </cell>
          <cell r="AF4079">
            <v>101.88</v>
          </cell>
          <cell r="AK4079">
            <v>8.6</v>
          </cell>
        </row>
        <row r="4080">
          <cell r="A4080" t="str">
            <v>036708</v>
          </cell>
          <cell r="B4080" t="str">
            <v>NJ</v>
          </cell>
          <cell r="C4080" t="str">
            <v>KBCD</v>
          </cell>
          <cell r="D4080" t="str">
            <v>C</v>
          </cell>
          <cell r="E4080" t="str">
            <v>X</v>
          </cell>
          <cell r="F4080" t="str">
            <v>PHYSP</v>
          </cell>
          <cell r="G4080">
            <v>36708</v>
          </cell>
          <cell r="Z4080">
            <v>313.68</v>
          </cell>
          <cell r="AA4080">
            <v>5400.33</v>
          </cell>
          <cell r="AB4080">
            <v>1596.45</v>
          </cell>
          <cell r="AC4080">
            <v>437.48</v>
          </cell>
          <cell r="AD4080">
            <v>22.33</v>
          </cell>
          <cell r="AF4080">
            <v>145</v>
          </cell>
          <cell r="AH4080">
            <v>0.03</v>
          </cell>
          <cell r="AI4080">
            <v>44.46</v>
          </cell>
          <cell r="AJ4080">
            <v>44.46</v>
          </cell>
          <cell r="AK4080">
            <v>86.4</v>
          </cell>
        </row>
        <row r="4081">
          <cell r="A4081" t="str">
            <v>036739</v>
          </cell>
          <cell r="B4081" t="str">
            <v>NJ</v>
          </cell>
          <cell r="C4081" t="str">
            <v>KBCD</v>
          </cell>
          <cell r="D4081" t="str">
            <v>C</v>
          </cell>
          <cell r="E4081" t="str">
            <v>X</v>
          </cell>
          <cell r="F4081" t="str">
            <v>PHYSP</v>
          </cell>
          <cell r="G4081">
            <v>36739</v>
          </cell>
          <cell r="AA4081">
            <v>923.05</v>
          </cell>
          <cell r="AB4081">
            <v>4253.83</v>
          </cell>
          <cell r="AC4081">
            <v>957.89</v>
          </cell>
          <cell r="AD4081">
            <v>411.18</v>
          </cell>
          <cell r="AE4081">
            <v>360.57</v>
          </cell>
          <cell r="AF4081">
            <v>22.33</v>
          </cell>
          <cell r="AI4081">
            <v>27.43</v>
          </cell>
          <cell r="AK4081">
            <v>29.8</v>
          </cell>
          <cell r="AN4081">
            <v>56.05</v>
          </cell>
        </row>
        <row r="4082">
          <cell r="A4082" t="str">
            <v>036770</v>
          </cell>
          <cell r="B4082" t="str">
            <v>NJ</v>
          </cell>
          <cell r="C4082" t="str">
            <v>KBCD</v>
          </cell>
          <cell r="D4082" t="str">
            <v>C</v>
          </cell>
          <cell r="E4082" t="str">
            <v>X</v>
          </cell>
          <cell r="F4082" t="str">
            <v>PHYSP</v>
          </cell>
          <cell r="G4082">
            <v>36770</v>
          </cell>
          <cell r="AB4082">
            <v>286.43</v>
          </cell>
          <cell r="AC4082">
            <v>2378.23</v>
          </cell>
          <cell r="AD4082">
            <v>662.2</v>
          </cell>
          <cell r="AE4082">
            <v>349.92</v>
          </cell>
          <cell r="AF4082">
            <v>333.22</v>
          </cell>
          <cell r="AH4082">
            <v>27.53</v>
          </cell>
          <cell r="AI4082">
            <v>28.5</v>
          </cell>
          <cell r="AK4082">
            <v>34.450000000000003</v>
          </cell>
        </row>
        <row r="4083">
          <cell r="A4083" t="str">
            <v>036800</v>
          </cell>
          <cell r="B4083" t="str">
            <v>NJ</v>
          </cell>
          <cell r="C4083" t="str">
            <v>KBCD</v>
          </cell>
          <cell r="D4083" t="str">
            <v>C</v>
          </cell>
          <cell r="E4083" t="str">
            <v>X</v>
          </cell>
          <cell r="F4083" t="str">
            <v>PHYSP</v>
          </cell>
          <cell r="G4083">
            <v>36800</v>
          </cell>
          <cell r="AC4083">
            <v>447.28</v>
          </cell>
          <cell r="AD4083">
            <v>1370</v>
          </cell>
          <cell r="AE4083">
            <v>855.62</v>
          </cell>
          <cell r="AF4083">
            <v>219.46</v>
          </cell>
          <cell r="AG4083">
            <v>187.78</v>
          </cell>
          <cell r="AH4083">
            <v>155.9</v>
          </cell>
          <cell r="AI4083">
            <v>86.47</v>
          </cell>
          <cell r="AL4083">
            <v>52.2</v>
          </cell>
        </row>
        <row r="4084">
          <cell r="A4084" t="str">
            <v>036831</v>
          </cell>
          <cell r="B4084" t="str">
            <v>NJ</v>
          </cell>
          <cell r="C4084" t="str">
            <v>KBCD</v>
          </cell>
          <cell r="D4084" t="str">
            <v>C</v>
          </cell>
          <cell r="E4084" t="str">
            <v>X</v>
          </cell>
          <cell r="F4084" t="str">
            <v>PHYSP</v>
          </cell>
          <cell r="G4084">
            <v>36831</v>
          </cell>
          <cell r="AD4084">
            <v>578.16</v>
          </cell>
          <cell r="AE4084">
            <v>1965.05</v>
          </cell>
          <cell r="AF4084">
            <v>1261.3900000000001</v>
          </cell>
          <cell r="AG4084">
            <v>689</v>
          </cell>
          <cell r="AH4084">
            <v>43.43</v>
          </cell>
          <cell r="AI4084">
            <v>0.43</v>
          </cell>
          <cell r="AK4084">
            <v>131.58000000000001</v>
          </cell>
          <cell r="AM4084">
            <v>62</v>
          </cell>
          <cell r="AN4084">
            <v>4.6500000000000004</v>
          </cell>
        </row>
        <row r="4085">
          <cell r="A4085" t="str">
            <v>036861</v>
          </cell>
          <cell r="B4085" t="str">
            <v>NJ</v>
          </cell>
          <cell r="C4085" t="str">
            <v>KBCD</v>
          </cell>
          <cell r="D4085" t="str">
            <v>C</v>
          </cell>
          <cell r="E4085" t="str">
            <v>X</v>
          </cell>
          <cell r="F4085" t="str">
            <v>PHYSP</v>
          </cell>
          <cell r="G4085">
            <v>36861</v>
          </cell>
          <cell r="AE4085">
            <v>266.02999999999997</v>
          </cell>
          <cell r="AF4085">
            <v>2987.47</v>
          </cell>
          <cell r="AG4085">
            <v>858.74</v>
          </cell>
          <cell r="AH4085">
            <v>617.47</v>
          </cell>
          <cell r="AI4085">
            <v>621.96</v>
          </cell>
          <cell r="AJ4085">
            <v>482.98</v>
          </cell>
          <cell r="AK4085">
            <v>44</v>
          </cell>
          <cell r="AL4085">
            <v>78.989999999999995</v>
          </cell>
          <cell r="AN4085">
            <v>240.05</v>
          </cell>
        </row>
        <row r="4086">
          <cell r="A4086" t="str">
            <v>036892</v>
          </cell>
          <cell r="B4086" t="str">
            <v>NJ</v>
          </cell>
          <cell r="C4086" t="str">
            <v>KBCD</v>
          </cell>
          <cell r="D4086" t="str">
            <v>C</v>
          </cell>
          <cell r="E4086" t="str">
            <v>X</v>
          </cell>
          <cell r="F4086" t="str">
            <v>PHYSP</v>
          </cell>
          <cell r="G4086">
            <v>36892</v>
          </cell>
          <cell r="AF4086">
            <v>569.63</v>
          </cell>
          <cell r="AG4086">
            <v>2039.95</v>
          </cell>
          <cell r="AH4086">
            <v>1059.5999999999999</v>
          </cell>
          <cell r="AI4086">
            <v>1045.1199999999999</v>
          </cell>
          <cell r="AJ4086">
            <v>676.4</v>
          </cell>
          <cell r="AK4086">
            <v>286.39999999999998</v>
          </cell>
          <cell r="AN4086">
            <v>4.12</v>
          </cell>
        </row>
        <row r="4087">
          <cell r="A4087" t="str">
            <v>036923</v>
          </cell>
          <cell r="B4087" t="str">
            <v>NJ</v>
          </cell>
          <cell r="C4087" t="str">
            <v>KBCD</v>
          </cell>
          <cell r="D4087" t="str">
            <v>C</v>
          </cell>
          <cell r="E4087" t="str">
            <v>X</v>
          </cell>
          <cell r="F4087" t="str">
            <v>PHYSP</v>
          </cell>
          <cell r="G4087">
            <v>36923</v>
          </cell>
          <cell r="AG4087">
            <v>84.21</v>
          </cell>
          <cell r="AH4087">
            <v>1050.0999999999999</v>
          </cell>
          <cell r="AI4087">
            <v>882.08</v>
          </cell>
          <cell r="AJ4087">
            <v>634.36</v>
          </cell>
          <cell r="AK4087">
            <v>37.33</v>
          </cell>
          <cell r="AL4087">
            <v>45.43</v>
          </cell>
          <cell r="AM4087">
            <v>16</v>
          </cell>
          <cell r="AN4087">
            <v>67.86</v>
          </cell>
        </row>
        <row r="4088">
          <cell r="A4088" t="str">
            <v>036951</v>
          </cell>
          <cell r="B4088" t="str">
            <v>NJ</v>
          </cell>
          <cell r="C4088" t="str">
            <v>KBCD</v>
          </cell>
          <cell r="D4088" t="str">
            <v>C</v>
          </cell>
          <cell r="E4088" t="str">
            <v>X</v>
          </cell>
          <cell r="F4088" t="str">
            <v>PHYSP</v>
          </cell>
          <cell r="G4088">
            <v>36951</v>
          </cell>
          <cell r="AH4088">
            <v>251.36</v>
          </cell>
          <cell r="AI4088">
            <v>4543.97</v>
          </cell>
          <cell r="AJ4088">
            <v>2755.09</v>
          </cell>
          <cell r="AK4088">
            <v>1366.92</v>
          </cell>
          <cell r="AL4088">
            <v>386.62</v>
          </cell>
          <cell r="AM4088">
            <v>42.57</v>
          </cell>
          <cell r="AN4088">
            <v>4.3600000000000003</v>
          </cell>
        </row>
        <row r="4089">
          <cell r="A4089" t="str">
            <v>036982</v>
          </cell>
          <cell r="B4089" t="str">
            <v>NJ</v>
          </cell>
          <cell r="C4089" t="str">
            <v>KBCD</v>
          </cell>
          <cell r="D4089" t="str">
            <v>C</v>
          </cell>
          <cell r="E4089" t="str">
            <v>X</v>
          </cell>
          <cell r="F4089" t="str">
            <v>PHYSP</v>
          </cell>
          <cell r="G4089">
            <v>36982</v>
          </cell>
          <cell r="AI4089">
            <v>171.72</v>
          </cell>
          <cell r="AJ4089">
            <v>1323.43</v>
          </cell>
          <cell r="AK4089">
            <v>885.29</v>
          </cell>
          <cell r="AL4089">
            <v>377.26</v>
          </cell>
          <cell r="AM4089">
            <v>712.98</v>
          </cell>
          <cell r="AN4089">
            <v>272.12</v>
          </cell>
        </row>
        <row r="4090">
          <cell r="A4090" t="str">
            <v>037012</v>
          </cell>
          <cell r="B4090" t="str">
            <v>NJ</v>
          </cell>
          <cell r="C4090" t="str">
            <v>KBCD</v>
          </cell>
          <cell r="D4090" t="str">
            <v>C</v>
          </cell>
          <cell r="E4090" t="str">
            <v>X</v>
          </cell>
          <cell r="F4090" t="str">
            <v>PHYSP</v>
          </cell>
          <cell r="G4090">
            <v>37012</v>
          </cell>
          <cell r="AJ4090">
            <v>472.57</v>
          </cell>
          <cell r="AK4090">
            <v>2701.74</v>
          </cell>
          <cell r="AL4090">
            <v>1637.8</v>
          </cell>
          <cell r="AM4090">
            <v>425.13</v>
          </cell>
          <cell r="AN4090">
            <v>435.74</v>
          </cell>
        </row>
        <row r="4091">
          <cell r="A4091" t="str">
            <v>037043</v>
          </cell>
          <cell r="B4091" t="str">
            <v>NJ</v>
          </cell>
          <cell r="C4091" t="str">
            <v>KBCD</v>
          </cell>
          <cell r="D4091" t="str">
            <v>C</v>
          </cell>
          <cell r="E4091" t="str">
            <v>X</v>
          </cell>
          <cell r="F4091" t="str">
            <v>PHYSP</v>
          </cell>
          <cell r="G4091">
            <v>37043</v>
          </cell>
          <cell r="AK4091">
            <v>452.89</v>
          </cell>
          <cell r="AL4091">
            <v>2815.2</v>
          </cell>
          <cell r="AM4091">
            <v>342.8</v>
          </cell>
          <cell r="AN4091">
            <v>330.48</v>
          </cell>
        </row>
        <row r="4092">
          <cell r="A4092" t="str">
            <v>037073</v>
          </cell>
          <cell r="B4092" t="str">
            <v>NJ</v>
          </cell>
          <cell r="C4092" t="str">
            <v>KBCD</v>
          </cell>
          <cell r="D4092" t="str">
            <v>C</v>
          </cell>
          <cell r="E4092" t="str">
            <v>X</v>
          </cell>
          <cell r="F4092" t="str">
            <v>PHYSP</v>
          </cell>
          <cell r="G4092">
            <v>37073</v>
          </cell>
          <cell r="AL4092">
            <v>765.37</v>
          </cell>
          <cell r="AM4092">
            <v>3461.38</v>
          </cell>
          <cell r="AN4092">
            <v>929.34</v>
          </cell>
        </row>
        <row r="4093">
          <cell r="A4093" t="str">
            <v>037104</v>
          </cell>
          <cell r="B4093" t="str">
            <v>NJ</v>
          </cell>
          <cell r="C4093" t="str">
            <v>KBCD</v>
          </cell>
          <cell r="D4093" t="str">
            <v>C</v>
          </cell>
          <cell r="E4093" t="str">
            <v>X</v>
          </cell>
          <cell r="F4093" t="str">
            <v>PHYSP</v>
          </cell>
          <cell r="G4093">
            <v>37104</v>
          </cell>
          <cell r="AM4093">
            <v>306.74</v>
          </cell>
          <cell r="AN4093">
            <v>2195.65</v>
          </cell>
        </row>
        <row r="4094">
          <cell r="A4094" t="str">
            <v>037135</v>
          </cell>
          <cell r="B4094" t="str">
            <v>NJ</v>
          </cell>
          <cell r="C4094" t="str">
            <v>KBCD</v>
          </cell>
          <cell r="D4094" t="str">
            <v>C</v>
          </cell>
          <cell r="E4094" t="str">
            <v>X</v>
          </cell>
          <cell r="F4094" t="str">
            <v>PHYSP</v>
          </cell>
          <cell r="G4094">
            <v>37135</v>
          </cell>
          <cell r="AN4094">
            <v>362.57</v>
          </cell>
        </row>
        <row r="4095">
          <cell r="A4095" t="str">
            <v>036161</v>
          </cell>
          <cell r="B4095" t="str">
            <v>NJ</v>
          </cell>
          <cell r="C4095" t="str">
            <v>KBCD</v>
          </cell>
          <cell r="D4095" t="str">
            <v>N</v>
          </cell>
          <cell r="E4095" t="str">
            <v>X</v>
          </cell>
          <cell r="F4095" t="str">
            <v>IPFOB</v>
          </cell>
          <cell r="G4095">
            <v>36161</v>
          </cell>
        </row>
        <row r="4096">
          <cell r="A4096" t="str">
            <v>036192</v>
          </cell>
          <cell r="B4096" t="str">
            <v>NJ</v>
          </cell>
          <cell r="C4096" t="str">
            <v>KBCD</v>
          </cell>
          <cell r="D4096" t="str">
            <v>N</v>
          </cell>
          <cell r="E4096" t="str">
            <v>X</v>
          </cell>
          <cell r="F4096" t="str">
            <v>IPFOB</v>
          </cell>
          <cell r="G4096">
            <v>36192</v>
          </cell>
        </row>
        <row r="4097">
          <cell r="A4097" t="str">
            <v>036220</v>
          </cell>
          <cell r="B4097" t="str">
            <v>NJ</v>
          </cell>
          <cell r="C4097" t="str">
            <v>KBCD</v>
          </cell>
          <cell r="D4097" t="str">
            <v>N</v>
          </cell>
          <cell r="E4097" t="str">
            <v>X</v>
          </cell>
          <cell r="F4097" t="str">
            <v>IPFOB</v>
          </cell>
          <cell r="G4097">
            <v>36220</v>
          </cell>
        </row>
        <row r="4098">
          <cell r="A4098" t="str">
            <v>036251</v>
          </cell>
          <cell r="B4098" t="str">
            <v>NJ</v>
          </cell>
          <cell r="C4098" t="str">
            <v>KBCD</v>
          </cell>
          <cell r="D4098" t="str">
            <v>N</v>
          </cell>
          <cell r="E4098" t="str">
            <v>X</v>
          </cell>
          <cell r="F4098" t="str">
            <v>IPFOB</v>
          </cell>
          <cell r="G4098">
            <v>36251</v>
          </cell>
        </row>
        <row r="4099">
          <cell r="A4099" t="str">
            <v>036281</v>
          </cell>
          <cell r="B4099" t="str">
            <v>NJ</v>
          </cell>
          <cell r="C4099" t="str">
            <v>KBCD</v>
          </cell>
          <cell r="D4099" t="str">
            <v>N</v>
          </cell>
          <cell r="E4099" t="str">
            <v>X</v>
          </cell>
          <cell r="F4099" t="str">
            <v>IPFOB</v>
          </cell>
          <cell r="G4099">
            <v>36281</v>
          </cell>
        </row>
        <row r="4100">
          <cell r="A4100" t="str">
            <v>036312</v>
          </cell>
          <cell r="B4100" t="str">
            <v>NJ</v>
          </cell>
          <cell r="C4100" t="str">
            <v>KBCD</v>
          </cell>
          <cell r="D4100" t="str">
            <v>N</v>
          </cell>
          <cell r="E4100" t="str">
            <v>X</v>
          </cell>
          <cell r="F4100" t="str">
            <v>IPFOB</v>
          </cell>
          <cell r="G4100">
            <v>36312</v>
          </cell>
        </row>
        <row r="4101">
          <cell r="A4101" t="str">
            <v>036342</v>
          </cell>
          <cell r="B4101" t="str">
            <v>NJ</v>
          </cell>
          <cell r="C4101" t="str">
            <v>KBCD</v>
          </cell>
          <cell r="D4101" t="str">
            <v>N</v>
          </cell>
          <cell r="E4101" t="str">
            <v>X</v>
          </cell>
          <cell r="F4101" t="str">
            <v>IPFOB</v>
          </cell>
          <cell r="G4101">
            <v>36342</v>
          </cell>
        </row>
        <row r="4102">
          <cell r="A4102" t="str">
            <v>036373</v>
          </cell>
          <cell r="B4102" t="str">
            <v>NJ</v>
          </cell>
          <cell r="C4102" t="str">
            <v>KBCD</v>
          </cell>
          <cell r="D4102" t="str">
            <v>N</v>
          </cell>
          <cell r="E4102" t="str">
            <v>X</v>
          </cell>
          <cell r="F4102" t="str">
            <v>IPFOB</v>
          </cell>
          <cell r="G4102">
            <v>36373</v>
          </cell>
        </row>
        <row r="4103">
          <cell r="A4103" t="str">
            <v>036404</v>
          </cell>
          <cell r="B4103" t="str">
            <v>NJ</v>
          </cell>
          <cell r="C4103" t="str">
            <v>KBCD</v>
          </cell>
          <cell r="D4103" t="str">
            <v>N</v>
          </cell>
          <cell r="E4103" t="str">
            <v>X</v>
          </cell>
          <cell r="F4103" t="str">
            <v>IPFOB</v>
          </cell>
          <cell r="G4103">
            <v>36404</v>
          </cell>
        </row>
        <row r="4104">
          <cell r="A4104" t="str">
            <v>036434</v>
          </cell>
          <cell r="B4104" t="str">
            <v>NJ</v>
          </cell>
          <cell r="C4104" t="str">
            <v>KBCD</v>
          </cell>
          <cell r="D4104" t="str">
            <v>N</v>
          </cell>
          <cell r="E4104" t="str">
            <v>X</v>
          </cell>
          <cell r="F4104" t="str">
            <v>IPFOB</v>
          </cell>
          <cell r="G4104">
            <v>36434</v>
          </cell>
        </row>
        <row r="4105">
          <cell r="A4105" t="str">
            <v>036465</v>
          </cell>
          <cell r="B4105" t="str">
            <v>NJ</v>
          </cell>
          <cell r="C4105" t="str">
            <v>KBCD</v>
          </cell>
          <cell r="D4105" t="str">
            <v>N</v>
          </cell>
          <cell r="E4105" t="str">
            <v>X</v>
          </cell>
          <cell r="F4105" t="str">
            <v>IPFOB</v>
          </cell>
          <cell r="G4105">
            <v>36465</v>
          </cell>
        </row>
        <row r="4106">
          <cell r="A4106" t="str">
            <v>036495</v>
          </cell>
          <cell r="B4106" t="str">
            <v>NJ</v>
          </cell>
          <cell r="C4106" t="str">
            <v>KBCD</v>
          </cell>
          <cell r="D4106" t="str">
            <v>N</v>
          </cell>
          <cell r="E4106" t="str">
            <v>X</v>
          </cell>
          <cell r="F4106" t="str">
            <v>IPFOB</v>
          </cell>
          <cell r="G4106">
            <v>36495</v>
          </cell>
          <cell r="T4106">
            <v>3450</v>
          </cell>
        </row>
        <row r="4107">
          <cell r="A4107" t="str">
            <v>036526</v>
          </cell>
          <cell r="B4107" t="str">
            <v>NJ</v>
          </cell>
          <cell r="C4107" t="str">
            <v>KBCD</v>
          </cell>
          <cell r="D4107" t="str">
            <v>N</v>
          </cell>
          <cell r="E4107" t="str">
            <v>X</v>
          </cell>
          <cell r="F4107" t="str">
            <v>IPFOB</v>
          </cell>
          <cell r="G4107">
            <v>36526</v>
          </cell>
        </row>
        <row r="4108">
          <cell r="A4108" t="str">
            <v>036557</v>
          </cell>
          <cell r="B4108" t="str">
            <v>NJ</v>
          </cell>
          <cell r="C4108" t="str">
            <v>KBCD</v>
          </cell>
          <cell r="D4108" t="str">
            <v>N</v>
          </cell>
          <cell r="E4108" t="str">
            <v>X</v>
          </cell>
          <cell r="F4108" t="str">
            <v>IPFOB</v>
          </cell>
          <cell r="G4108">
            <v>36557</v>
          </cell>
          <cell r="V4108">
            <v>5100</v>
          </cell>
        </row>
        <row r="4109">
          <cell r="A4109" t="str">
            <v>036586</v>
          </cell>
          <cell r="B4109" t="str">
            <v>NJ</v>
          </cell>
          <cell r="C4109" t="str">
            <v>KBCD</v>
          </cell>
          <cell r="D4109" t="str">
            <v>N</v>
          </cell>
          <cell r="E4109" t="str">
            <v>X</v>
          </cell>
          <cell r="F4109" t="str">
            <v>IPFOB</v>
          </cell>
          <cell r="G4109">
            <v>36586</v>
          </cell>
        </row>
        <row r="4110">
          <cell r="A4110" t="str">
            <v>036617</v>
          </cell>
          <cell r="B4110" t="str">
            <v>NJ</v>
          </cell>
          <cell r="C4110" t="str">
            <v>KBCD</v>
          </cell>
          <cell r="D4110" t="str">
            <v>N</v>
          </cell>
          <cell r="E4110" t="str">
            <v>X</v>
          </cell>
          <cell r="F4110" t="str">
            <v>IPFOB</v>
          </cell>
          <cell r="G4110">
            <v>36617</v>
          </cell>
        </row>
        <row r="4111">
          <cell r="A4111" t="str">
            <v>036647</v>
          </cell>
          <cell r="B4111" t="str">
            <v>NJ</v>
          </cell>
          <cell r="C4111" t="str">
            <v>KBCD</v>
          </cell>
          <cell r="D4111" t="str">
            <v>N</v>
          </cell>
          <cell r="E4111" t="str">
            <v>X</v>
          </cell>
          <cell r="F4111" t="str">
            <v>IPFOB</v>
          </cell>
          <cell r="G4111">
            <v>36647</v>
          </cell>
        </row>
        <row r="4112">
          <cell r="A4112" t="str">
            <v>036678</v>
          </cell>
          <cell r="B4112" t="str">
            <v>NJ</v>
          </cell>
          <cell r="C4112" t="str">
            <v>KBCD</v>
          </cell>
          <cell r="D4112" t="str">
            <v>N</v>
          </cell>
          <cell r="E4112" t="str">
            <v>X</v>
          </cell>
          <cell r="F4112" t="str">
            <v>IPFOB</v>
          </cell>
          <cell r="G4112">
            <v>36678</v>
          </cell>
          <cell r="Z4112">
            <v>3400</v>
          </cell>
          <cell r="AA4112">
            <v>3200</v>
          </cell>
        </row>
        <row r="4113">
          <cell r="A4113" t="str">
            <v>036708</v>
          </cell>
          <cell r="B4113" t="str">
            <v>NJ</v>
          </cell>
          <cell r="C4113" t="str">
            <v>KBCD</v>
          </cell>
          <cell r="D4113" t="str">
            <v>N</v>
          </cell>
          <cell r="E4113" t="str">
            <v>X</v>
          </cell>
          <cell r="F4113" t="str">
            <v>IPFOB</v>
          </cell>
          <cell r="G4113">
            <v>36708</v>
          </cell>
        </row>
        <row r="4114">
          <cell r="A4114" t="str">
            <v>036739</v>
          </cell>
          <cell r="B4114" t="str">
            <v>NJ</v>
          </cell>
          <cell r="C4114" t="str">
            <v>KBCD</v>
          </cell>
          <cell r="D4114" t="str">
            <v>N</v>
          </cell>
          <cell r="E4114" t="str">
            <v>X</v>
          </cell>
          <cell r="F4114" t="str">
            <v>IPFOB</v>
          </cell>
          <cell r="G4114">
            <v>36739</v>
          </cell>
        </row>
        <row r="4115">
          <cell r="A4115" t="str">
            <v>036770</v>
          </cell>
          <cell r="B4115" t="str">
            <v>NJ</v>
          </cell>
          <cell r="C4115" t="str">
            <v>KBCD</v>
          </cell>
          <cell r="D4115" t="str">
            <v>N</v>
          </cell>
          <cell r="E4115" t="str">
            <v>X</v>
          </cell>
          <cell r="F4115" t="str">
            <v>IPFOB</v>
          </cell>
          <cell r="G4115">
            <v>36770</v>
          </cell>
        </row>
        <row r="4116">
          <cell r="A4116" t="str">
            <v>036800</v>
          </cell>
          <cell r="B4116" t="str">
            <v>NJ</v>
          </cell>
          <cell r="C4116" t="str">
            <v>KBCD</v>
          </cell>
          <cell r="D4116" t="str">
            <v>N</v>
          </cell>
          <cell r="E4116" t="str">
            <v>X</v>
          </cell>
          <cell r="F4116" t="str">
            <v>IPFOB</v>
          </cell>
          <cell r="G4116">
            <v>36800</v>
          </cell>
          <cell r="AD4116">
            <v>3200</v>
          </cell>
        </row>
        <row r="4117">
          <cell r="A4117" t="str">
            <v>036831</v>
          </cell>
          <cell r="B4117" t="str">
            <v>NJ</v>
          </cell>
          <cell r="C4117" t="str">
            <v>KBCD</v>
          </cell>
          <cell r="D4117" t="str">
            <v>N</v>
          </cell>
          <cell r="E4117" t="str">
            <v>X</v>
          </cell>
          <cell r="F4117" t="str">
            <v>IPFOB</v>
          </cell>
          <cell r="G4117">
            <v>36831</v>
          </cell>
        </row>
        <row r="4118">
          <cell r="A4118" t="str">
            <v>036861</v>
          </cell>
          <cell r="B4118" t="str">
            <v>NJ</v>
          </cell>
          <cell r="C4118" t="str">
            <v>KBCD</v>
          </cell>
          <cell r="D4118" t="str">
            <v>N</v>
          </cell>
          <cell r="E4118" t="str">
            <v>X</v>
          </cell>
          <cell r="F4118" t="str">
            <v>IPFOB</v>
          </cell>
          <cell r="G4118">
            <v>36861</v>
          </cell>
        </row>
        <row r="4119">
          <cell r="A4119" t="str">
            <v>036892</v>
          </cell>
          <cell r="B4119" t="str">
            <v>NJ</v>
          </cell>
          <cell r="C4119" t="str">
            <v>KBCD</v>
          </cell>
          <cell r="D4119" t="str">
            <v>N</v>
          </cell>
          <cell r="E4119" t="str">
            <v>X</v>
          </cell>
          <cell r="F4119" t="str">
            <v>IPFOB</v>
          </cell>
          <cell r="G4119">
            <v>36892</v>
          </cell>
        </row>
        <row r="4120">
          <cell r="A4120" t="str">
            <v>036923</v>
          </cell>
          <cell r="B4120" t="str">
            <v>NJ</v>
          </cell>
          <cell r="C4120" t="str">
            <v>KBCD</v>
          </cell>
          <cell r="D4120" t="str">
            <v>N</v>
          </cell>
          <cell r="E4120" t="str">
            <v>X</v>
          </cell>
          <cell r="F4120" t="str">
            <v>IPFOB</v>
          </cell>
          <cell r="G4120">
            <v>36923</v>
          </cell>
        </row>
        <row r="4121">
          <cell r="A4121" t="str">
            <v>036951</v>
          </cell>
          <cell r="B4121" t="str">
            <v>NJ</v>
          </cell>
          <cell r="C4121" t="str">
            <v>KBCD</v>
          </cell>
          <cell r="D4121" t="str">
            <v>N</v>
          </cell>
          <cell r="E4121" t="str">
            <v>X</v>
          </cell>
          <cell r="F4121" t="str">
            <v>IPFOB</v>
          </cell>
          <cell r="G4121">
            <v>36951</v>
          </cell>
          <cell r="AI4121">
            <v>3622.5</v>
          </cell>
        </row>
        <row r="4122">
          <cell r="A4122" t="str">
            <v>036982</v>
          </cell>
          <cell r="B4122" t="str">
            <v>NJ</v>
          </cell>
          <cell r="C4122" t="str">
            <v>KBCD</v>
          </cell>
          <cell r="D4122" t="str">
            <v>N</v>
          </cell>
          <cell r="E4122" t="str">
            <v>X</v>
          </cell>
          <cell r="F4122" t="str">
            <v>IPFOB</v>
          </cell>
          <cell r="G4122">
            <v>36982</v>
          </cell>
        </row>
        <row r="4123">
          <cell r="A4123" t="str">
            <v>037012</v>
          </cell>
          <cell r="B4123" t="str">
            <v>NJ</v>
          </cell>
          <cell r="C4123" t="str">
            <v>KBCD</v>
          </cell>
          <cell r="D4123" t="str">
            <v>N</v>
          </cell>
          <cell r="E4123" t="str">
            <v>X</v>
          </cell>
          <cell r="F4123" t="str">
            <v>IPFOB</v>
          </cell>
          <cell r="G4123">
            <v>37012</v>
          </cell>
        </row>
        <row r="4124">
          <cell r="A4124" t="str">
            <v>037043</v>
          </cell>
          <cell r="B4124" t="str">
            <v>NJ</v>
          </cell>
          <cell r="C4124" t="str">
            <v>KBCD</v>
          </cell>
          <cell r="D4124" t="str">
            <v>N</v>
          </cell>
          <cell r="E4124" t="str">
            <v>X</v>
          </cell>
          <cell r="F4124" t="str">
            <v>IPFOB</v>
          </cell>
          <cell r="G4124">
            <v>37043</v>
          </cell>
        </row>
        <row r="4125">
          <cell r="A4125" t="str">
            <v>037073</v>
          </cell>
          <cell r="B4125" t="str">
            <v>NJ</v>
          </cell>
          <cell r="C4125" t="str">
            <v>KBCD</v>
          </cell>
          <cell r="D4125" t="str">
            <v>N</v>
          </cell>
          <cell r="E4125" t="str">
            <v>X</v>
          </cell>
          <cell r="F4125" t="str">
            <v>IPFOB</v>
          </cell>
          <cell r="G4125">
            <v>37073</v>
          </cell>
          <cell r="AM4125">
            <v>2800</v>
          </cell>
        </row>
        <row r="4126">
          <cell r="A4126" t="str">
            <v>037104</v>
          </cell>
          <cell r="B4126" t="str">
            <v>NJ</v>
          </cell>
          <cell r="C4126" t="str">
            <v>KBCD</v>
          </cell>
          <cell r="D4126" t="str">
            <v>N</v>
          </cell>
          <cell r="E4126" t="str">
            <v>X</v>
          </cell>
          <cell r="F4126" t="str">
            <v>IPFOB</v>
          </cell>
          <cell r="G4126">
            <v>37104</v>
          </cell>
          <cell r="AN4126">
            <v>4411</v>
          </cell>
        </row>
        <row r="4127">
          <cell r="A4127" t="str">
            <v>037135</v>
          </cell>
          <cell r="B4127" t="str">
            <v>NJ</v>
          </cell>
          <cell r="C4127" t="str">
            <v>KBCD</v>
          </cell>
          <cell r="D4127" t="str">
            <v>N</v>
          </cell>
          <cell r="E4127" t="str">
            <v>X</v>
          </cell>
          <cell r="F4127" t="str">
            <v>IPFOB</v>
          </cell>
          <cell r="G4127">
            <v>37135</v>
          </cell>
          <cell r="AN4127">
            <v>2800</v>
          </cell>
        </row>
        <row r="4128">
          <cell r="A4128" t="str">
            <v>036161</v>
          </cell>
          <cell r="B4128" t="str">
            <v>NJ</v>
          </cell>
          <cell r="C4128" t="str">
            <v>KBCD</v>
          </cell>
          <cell r="D4128" t="str">
            <v>N</v>
          </cell>
          <cell r="E4128" t="str">
            <v>X</v>
          </cell>
          <cell r="F4128" t="str">
            <v>IPFOT</v>
          </cell>
          <cell r="G4128">
            <v>36161</v>
          </cell>
          <cell r="I4128">
            <v>1000</v>
          </cell>
        </row>
        <row r="4129">
          <cell r="A4129" t="str">
            <v>036192</v>
          </cell>
          <cell r="B4129" t="str">
            <v>NJ</v>
          </cell>
          <cell r="C4129" t="str">
            <v>KBCD</v>
          </cell>
          <cell r="D4129" t="str">
            <v>N</v>
          </cell>
          <cell r="E4129" t="str">
            <v>X</v>
          </cell>
          <cell r="F4129" t="str">
            <v>IPFOT</v>
          </cell>
          <cell r="G4129">
            <v>36192</v>
          </cell>
        </row>
        <row r="4130">
          <cell r="A4130" t="str">
            <v>036220</v>
          </cell>
          <cell r="B4130" t="str">
            <v>NJ</v>
          </cell>
          <cell r="C4130" t="str">
            <v>KBCD</v>
          </cell>
          <cell r="D4130" t="str">
            <v>N</v>
          </cell>
          <cell r="E4130" t="str">
            <v>X</v>
          </cell>
          <cell r="F4130" t="str">
            <v>IPFOT</v>
          </cell>
          <cell r="G4130">
            <v>36220</v>
          </cell>
          <cell r="K4130">
            <v>7816</v>
          </cell>
          <cell r="M4130">
            <v>1800</v>
          </cell>
        </row>
        <row r="4131">
          <cell r="A4131" t="str">
            <v>036251</v>
          </cell>
          <cell r="B4131" t="str">
            <v>NJ</v>
          </cell>
          <cell r="C4131" t="str">
            <v>KBCD</v>
          </cell>
          <cell r="D4131" t="str">
            <v>N</v>
          </cell>
          <cell r="E4131" t="str">
            <v>X</v>
          </cell>
          <cell r="F4131" t="str">
            <v>IPFOT</v>
          </cell>
          <cell r="G4131">
            <v>36251</v>
          </cell>
          <cell r="L4131">
            <v>1450</v>
          </cell>
          <cell r="M4131">
            <v>1000</v>
          </cell>
        </row>
        <row r="4132">
          <cell r="A4132" t="str">
            <v>036281</v>
          </cell>
          <cell r="B4132" t="str">
            <v>NJ</v>
          </cell>
          <cell r="C4132" t="str">
            <v>KBCD</v>
          </cell>
          <cell r="D4132" t="str">
            <v>N</v>
          </cell>
          <cell r="E4132" t="str">
            <v>X</v>
          </cell>
          <cell r="F4132" t="str">
            <v>IPFOT</v>
          </cell>
          <cell r="G4132">
            <v>36281</v>
          </cell>
        </row>
        <row r="4133">
          <cell r="A4133" t="str">
            <v>036312</v>
          </cell>
          <cell r="B4133" t="str">
            <v>NJ</v>
          </cell>
          <cell r="C4133" t="str">
            <v>KBCD</v>
          </cell>
          <cell r="D4133" t="str">
            <v>N</v>
          </cell>
          <cell r="E4133" t="str">
            <v>X</v>
          </cell>
          <cell r="F4133" t="str">
            <v>IPFOT</v>
          </cell>
          <cell r="G4133">
            <v>36312</v>
          </cell>
          <cell r="N4133">
            <v>2400</v>
          </cell>
          <cell r="AI4133">
            <v>200</v>
          </cell>
        </row>
        <row r="4134">
          <cell r="A4134" t="str">
            <v>036342</v>
          </cell>
          <cell r="B4134" t="str">
            <v>NJ</v>
          </cell>
          <cell r="C4134" t="str">
            <v>KBCD</v>
          </cell>
          <cell r="D4134" t="str">
            <v>N</v>
          </cell>
          <cell r="E4134" t="str">
            <v>X</v>
          </cell>
          <cell r="F4134" t="str">
            <v>IPFOT</v>
          </cell>
          <cell r="G4134">
            <v>36342</v>
          </cell>
          <cell r="O4134">
            <v>3200</v>
          </cell>
          <cell r="P4134">
            <v>1208</v>
          </cell>
          <cell r="S4134">
            <v>1208</v>
          </cell>
        </row>
        <row r="4135">
          <cell r="A4135" t="str">
            <v>036373</v>
          </cell>
          <cell r="B4135" t="str">
            <v>NJ</v>
          </cell>
          <cell r="C4135" t="str">
            <v>KBCD</v>
          </cell>
          <cell r="D4135" t="str">
            <v>N</v>
          </cell>
          <cell r="E4135" t="str">
            <v>X</v>
          </cell>
          <cell r="F4135" t="str">
            <v>IPFOT</v>
          </cell>
          <cell r="G4135">
            <v>36373</v>
          </cell>
          <cell r="P4135">
            <v>950</v>
          </cell>
        </row>
        <row r="4136">
          <cell r="A4136" t="str">
            <v>036404</v>
          </cell>
          <cell r="B4136" t="str">
            <v>NJ</v>
          </cell>
          <cell r="C4136" t="str">
            <v>KBCD</v>
          </cell>
          <cell r="D4136" t="str">
            <v>N</v>
          </cell>
          <cell r="E4136" t="str">
            <v>X</v>
          </cell>
          <cell r="F4136" t="str">
            <v>IPFOT</v>
          </cell>
          <cell r="G4136">
            <v>36404</v>
          </cell>
          <cell r="R4136">
            <v>1900</v>
          </cell>
          <cell r="T4136">
            <v>1900</v>
          </cell>
        </row>
        <row r="4137">
          <cell r="A4137" t="str">
            <v>036434</v>
          </cell>
          <cell r="B4137" t="str">
            <v>NJ</v>
          </cell>
          <cell r="C4137" t="str">
            <v>KBCD</v>
          </cell>
          <cell r="D4137" t="str">
            <v>N</v>
          </cell>
          <cell r="E4137" t="str">
            <v>X</v>
          </cell>
          <cell r="F4137" t="str">
            <v>IPFOT</v>
          </cell>
          <cell r="G4137">
            <v>36434</v>
          </cell>
          <cell r="R4137">
            <v>2000</v>
          </cell>
          <cell r="X4137">
            <v>3000</v>
          </cell>
          <cell r="AC4137">
            <v>1225</v>
          </cell>
        </row>
        <row r="4138">
          <cell r="A4138" t="str">
            <v>036465</v>
          </cell>
          <cell r="B4138" t="str">
            <v>NJ</v>
          </cell>
          <cell r="C4138" t="str">
            <v>KBCD</v>
          </cell>
          <cell r="D4138" t="str">
            <v>N</v>
          </cell>
          <cell r="E4138" t="str">
            <v>X</v>
          </cell>
          <cell r="F4138" t="str">
            <v>IPFOT</v>
          </cell>
          <cell r="G4138">
            <v>36465</v>
          </cell>
          <cell r="S4138">
            <v>16240</v>
          </cell>
          <cell r="AB4138">
            <v>1000</v>
          </cell>
        </row>
        <row r="4139">
          <cell r="A4139" t="str">
            <v>036495</v>
          </cell>
          <cell r="B4139" t="str">
            <v>NJ</v>
          </cell>
          <cell r="C4139" t="str">
            <v>KBCD</v>
          </cell>
          <cell r="D4139" t="str">
            <v>N</v>
          </cell>
          <cell r="E4139" t="str">
            <v>X</v>
          </cell>
          <cell r="F4139" t="str">
            <v>IPFOT</v>
          </cell>
          <cell r="G4139">
            <v>36495</v>
          </cell>
          <cell r="T4139">
            <v>7495</v>
          </cell>
          <cell r="U4139">
            <v>2775</v>
          </cell>
        </row>
        <row r="4140">
          <cell r="A4140" t="str">
            <v>036526</v>
          </cell>
          <cell r="B4140" t="str">
            <v>NJ</v>
          </cell>
          <cell r="C4140" t="str">
            <v>KBCD</v>
          </cell>
          <cell r="D4140" t="str">
            <v>N</v>
          </cell>
          <cell r="E4140" t="str">
            <v>X</v>
          </cell>
          <cell r="F4140" t="str">
            <v>IPFOT</v>
          </cell>
          <cell r="G4140">
            <v>36526</v>
          </cell>
          <cell r="V4140">
            <v>1000</v>
          </cell>
          <cell r="W4140">
            <v>1145</v>
          </cell>
          <cell r="Z4140">
            <v>7.84</v>
          </cell>
          <cell r="AE4140">
            <v>2000</v>
          </cell>
        </row>
        <row r="4141">
          <cell r="A4141" t="str">
            <v>036557</v>
          </cell>
          <cell r="B4141" t="str">
            <v>NJ</v>
          </cell>
          <cell r="C4141" t="str">
            <v>KBCD</v>
          </cell>
          <cell r="D4141" t="str">
            <v>N</v>
          </cell>
          <cell r="E4141" t="str">
            <v>X</v>
          </cell>
          <cell r="F4141" t="str">
            <v>IPFOT</v>
          </cell>
          <cell r="G4141">
            <v>36557</v>
          </cell>
          <cell r="V4141">
            <v>4500</v>
          </cell>
          <cell r="W4141">
            <v>2850</v>
          </cell>
          <cell r="Y4141">
            <v>2290</v>
          </cell>
          <cell r="Z4141">
            <v>47.05</v>
          </cell>
        </row>
        <row r="4142">
          <cell r="A4142" t="str">
            <v>036586</v>
          </cell>
          <cell r="B4142" t="str">
            <v>NJ</v>
          </cell>
          <cell r="C4142" t="str">
            <v>KBCD</v>
          </cell>
          <cell r="D4142" t="str">
            <v>N</v>
          </cell>
          <cell r="E4142" t="str">
            <v>X</v>
          </cell>
          <cell r="F4142" t="str">
            <v>IPFOT</v>
          </cell>
          <cell r="G4142">
            <v>36586</v>
          </cell>
          <cell r="W4142">
            <v>3850</v>
          </cell>
          <cell r="Y4142">
            <v>2290</v>
          </cell>
          <cell r="Z4142">
            <v>23.84</v>
          </cell>
        </row>
        <row r="4143">
          <cell r="A4143" t="str">
            <v>036617</v>
          </cell>
          <cell r="B4143" t="str">
            <v>NJ</v>
          </cell>
          <cell r="C4143" t="str">
            <v>KBCD</v>
          </cell>
          <cell r="D4143" t="str">
            <v>N</v>
          </cell>
          <cell r="E4143" t="str">
            <v>X</v>
          </cell>
          <cell r="F4143" t="str">
            <v>IPFOT</v>
          </cell>
          <cell r="G4143">
            <v>36617</v>
          </cell>
          <cell r="X4143">
            <v>12985</v>
          </cell>
        </row>
        <row r="4144">
          <cell r="A4144" t="str">
            <v>036647</v>
          </cell>
          <cell r="B4144" t="str">
            <v>NJ</v>
          </cell>
          <cell r="C4144" t="str">
            <v>KBCD</v>
          </cell>
          <cell r="D4144" t="str">
            <v>N</v>
          </cell>
          <cell r="E4144" t="str">
            <v>X</v>
          </cell>
          <cell r="F4144" t="str">
            <v>IPFOT</v>
          </cell>
          <cell r="G4144">
            <v>36647</v>
          </cell>
          <cell r="Y4144">
            <v>11425</v>
          </cell>
          <cell r="Z4144">
            <v>2550</v>
          </cell>
          <cell r="AI4144">
            <v>521.79999999999995</v>
          </cell>
        </row>
        <row r="4145">
          <cell r="A4145" t="str">
            <v>036678</v>
          </cell>
          <cell r="B4145" t="str">
            <v>NJ</v>
          </cell>
          <cell r="C4145" t="str">
            <v>KBCD</v>
          </cell>
          <cell r="D4145" t="str">
            <v>N</v>
          </cell>
          <cell r="E4145" t="str">
            <v>X</v>
          </cell>
          <cell r="F4145" t="str">
            <v>IPFOT</v>
          </cell>
          <cell r="G4145">
            <v>36678</v>
          </cell>
          <cell r="Z4145">
            <v>12970</v>
          </cell>
          <cell r="AB4145">
            <v>2290</v>
          </cell>
          <cell r="AI4145">
            <v>144.77000000000001</v>
          </cell>
        </row>
        <row r="4146">
          <cell r="A4146" t="str">
            <v>036708</v>
          </cell>
          <cell r="B4146" t="str">
            <v>NJ</v>
          </cell>
          <cell r="C4146" t="str">
            <v>KBCD</v>
          </cell>
          <cell r="D4146" t="str">
            <v>N</v>
          </cell>
          <cell r="E4146" t="str">
            <v>X</v>
          </cell>
          <cell r="F4146" t="str">
            <v>IPFOT</v>
          </cell>
          <cell r="G4146">
            <v>36708</v>
          </cell>
          <cell r="AA4146">
            <v>5274</v>
          </cell>
          <cell r="AB4146">
            <v>3789</v>
          </cell>
          <cell r="AC4146">
            <v>25450</v>
          </cell>
          <cell r="AG4146">
            <v>900</v>
          </cell>
        </row>
        <row r="4147">
          <cell r="A4147" t="str">
            <v>036739</v>
          </cell>
          <cell r="B4147" t="str">
            <v>NJ</v>
          </cell>
          <cell r="C4147" t="str">
            <v>KBCD</v>
          </cell>
          <cell r="D4147" t="str">
            <v>N</v>
          </cell>
          <cell r="E4147" t="str">
            <v>X</v>
          </cell>
          <cell r="F4147" t="str">
            <v>IPFOT</v>
          </cell>
          <cell r="G4147">
            <v>36739</v>
          </cell>
          <cell r="AB4147">
            <v>6742.3</v>
          </cell>
          <cell r="AD4147">
            <v>3675</v>
          </cell>
          <cell r="AE4147">
            <v>2290</v>
          </cell>
          <cell r="AI4147">
            <v>101.29</v>
          </cell>
        </row>
        <row r="4148">
          <cell r="A4148" t="str">
            <v>036770</v>
          </cell>
          <cell r="B4148" t="str">
            <v>NJ</v>
          </cell>
          <cell r="C4148" t="str">
            <v>KBCD</v>
          </cell>
          <cell r="D4148" t="str">
            <v>N</v>
          </cell>
          <cell r="E4148" t="str">
            <v>X</v>
          </cell>
          <cell r="F4148" t="str">
            <v>IPFOT</v>
          </cell>
          <cell r="G4148">
            <v>36770</v>
          </cell>
          <cell r="AC4148">
            <v>5624</v>
          </cell>
          <cell r="AD4148">
            <v>1800</v>
          </cell>
          <cell r="AI4148">
            <v>101.95</v>
          </cell>
        </row>
        <row r="4149">
          <cell r="A4149" t="str">
            <v>036800</v>
          </cell>
          <cell r="B4149" t="str">
            <v>NJ</v>
          </cell>
          <cell r="C4149" t="str">
            <v>KBCD</v>
          </cell>
          <cell r="D4149" t="str">
            <v>N</v>
          </cell>
          <cell r="E4149" t="str">
            <v>X</v>
          </cell>
          <cell r="F4149" t="str">
            <v>IPFOT</v>
          </cell>
          <cell r="G4149">
            <v>36800</v>
          </cell>
          <cell r="AD4149">
            <v>15664.73</v>
          </cell>
          <cell r="AE4149">
            <v>2290</v>
          </cell>
          <cell r="AI4149">
            <v>135.56</v>
          </cell>
        </row>
        <row r="4150">
          <cell r="A4150" t="str">
            <v>036831</v>
          </cell>
          <cell r="B4150" t="str">
            <v>NJ</v>
          </cell>
          <cell r="C4150" t="str">
            <v>KBCD</v>
          </cell>
          <cell r="D4150" t="str">
            <v>N</v>
          </cell>
          <cell r="E4150" t="str">
            <v>X</v>
          </cell>
          <cell r="F4150" t="str">
            <v>IPFOT</v>
          </cell>
          <cell r="G4150">
            <v>36831</v>
          </cell>
          <cell r="AD4150">
            <v>1600</v>
          </cell>
          <cell r="AE4150">
            <v>22150</v>
          </cell>
          <cell r="AF4150">
            <v>11306</v>
          </cell>
          <cell r="AG4150">
            <v>1145</v>
          </cell>
          <cell r="AH4150">
            <v>850</v>
          </cell>
          <cell r="AI4150">
            <v>541.13</v>
          </cell>
        </row>
        <row r="4151">
          <cell r="A4151" t="str">
            <v>036861</v>
          </cell>
          <cell r="B4151" t="str">
            <v>NJ</v>
          </cell>
          <cell r="C4151" t="str">
            <v>KBCD</v>
          </cell>
          <cell r="D4151" t="str">
            <v>N</v>
          </cell>
          <cell r="E4151" t="str">
            <v>X</v>
          </cell>
          <cell r="F4151" t="str">
            <v>IPFOT</v>
          </cell>
          <cell r="G4151">
            <v>36861</v>
          </cell>
          <cell r="AF4151">
            <v>2625</v>
          </cell>
          <cell r="AG4151">
            <v>6946</v>
          </cell>
          <cell r="AI4151">
            <v>116.93</v>
          </cell>
          <cell r="AK4151">
            <v>-582</v>
          </cell>
        </row>
        <row r="4152">
          <cell r="A4152" t="str">
            <v>036892</v>
          </cell>
          <cell r="B4152" t="str">
            <v>NJ</v>
          </cell>
          <cell r="C4152" t="str">
            <v>KBCD</v>
          </cell>
          <cell r="D4152" t="str">
            <v>N</v>
          </cell>
          <cell r="E4152" t="str">
            <v>X</v>
          </cell>
          <cell r="F4152" t="str">
            <v>IPFOT</v>
          </cell>
          <cell r="G4152">
            <v>36892</v>
          </cell>
          <cell r="AG4152">
            <v>14021</v>
          </cell>
          <cell r="AH4152">
            <v>7400</v>
          </cell>
          <cell r="AI4152">
            <v>7040</v>
          </cell>
          <cell r="AJ4152">
            <v>1050</v>
          </cell>
        </row>
        <row r="4153">
          <cell r="A4153" t="str">
            <v>036923</v>
          </cell>
          <cell r="B4153" t="str">
            <v>NJ</v>
          </cell>
          <cell r="C4153" t="str">
            <v>KBCD</v>
          </cell>
          <cell r="D4153" t="str">
            <v>N</v>
          </cell>
          <cell r="E4153" t="str">
            <v>X</v>
          </cell>
          <cell r="F4153" t="str">
            <v>IPFOT</v>
          </cell>
          <cell r="G4153">
            <v>36923</v>
          </cell>
          <cell r="AH4153">
            <v>5775</v>
          </cell>
          <cell r="AI4153">
            <v>8409</v>
          </cell>
        </row>
        <row r="4154">
          <cell r="A4154" t="str">
            <v>036951</v>
          </cell>
          <cell r="B4154" t="str">
            <v>NJ</v>
          </cell>
          <cell r="C4154" t="str">
            <v>KBCD</v>
          </cell>
          <cell r="D4154" t="str">
            <v>N</v>
          </cell>
          <cell r="E4154" t="str">
            <v>X</v>
          </cell>
          <cell r="F4154" t="str">
            <v>IPFOT</v>
          </cell>
          <cell r="G4154">
            <v>36951</v>
          </cell>
          <cell r="AI4154">
            <v>13291</v>
          </cell>
          <cell r="AJ4154">
            <v>4190</v>
          </cell>
          <cell r="AK4154">
            <v>1800</v>
          </cell>
          <cell r="AL4154">
            <v>1900</v>
          </cell>
        </row>
        <row r="4155">
          <cell r="A4155" t="str">
            <v>036982</v>
          </cell>
          <cell r="B4155" t="str">
            <v>NJ</v>
          </cell>
          <cell r="C4155" t="str">
            <v>KBCD</v>
          </cell>
          <cell r="D4155" t="str">
            <v>N</v>
          </cell>
          <cell r="E4155" t="str">
            <v>X</v>
          </cell>
          <cell r="F4155" t="str">
            <v>IPFOT</v>
          </cell>
          <cell r="G4155">
            <v>36982</v>
          </cell>
          <cell r="AJ4155">
            <v>4321.0600000000004</v>
          </cell>
          <cell r="AK4155">
            <v>3516</v>
          </cell>
          <cell r="AL4155">
            <v>1900</v>
          </cell>
        </row>
        <row r="4156">
          <cell r="A4156" t="str">
            <v>037012</v>
          </cell>
          <cell r="B4156" t="str">
            <v>NJ</v>
          </cell>
          <cell r="C4156" t="str">
            <v>KBCD</v>
          </cell>
          <cell r="D4156" t="str">
            <v>N</v>
          </cell>
          <cell r="E4156" t="str">
            <v>X</v>
          </cell>
          <cell r="F4156" t="str">
            <v>IPFOT</v>
          </cell>
          <cell r="G4156">
            <v>37012</v>
          </cell>
          <cell r="AJ4156">
            <v>3322</v>
          </cell>
          <cell r="AK4156">
            <v>11829</v>
          </cell>
          <cell r="AM4156">
            <v>4500</v>
          </cell>
          <cell r="AN4156">
            <v>2206</v>
          </cell>
        </row>
        <row r="4157">
          <cell r="A4157" t="str">
            <v>037043</v>
          </cell>
          <cell r="B4157" t="str">
            <v>NJ</v>
          </cell>
          <cell r="C4157" t="str">
            <v>KBCD</v>
          </cell>
          <cell r="D4157" t="str">
            <v>N</v>
          </cell>
          <cell r="E4157" t="str">
            <v>X</v>
          </cell>
          <cell r="F4157" t="str">
            <v>IPFOT</v>
          </cell>
          <cell r="G4157">
            <v>37043</v>
          </cell>
          <cell r="AL4157">
            <v>8151</v>
          </cell>
          <cell r="AM4157">
            <v>1800</v>
          </cell>
        </row>
        <row r="4158">
          <cell r="A4158" t="str">
            <v>037073</v>
          </cell>
          <cell r="B4158" t="str">
            <v>NJ</v>
          </cell>
          <cell r="C4158" t="str">
            <v>KBCD</v>
          </cell>
          <cell r="D4158" t="str">
            <v>N</v>
          </cell>
          <cell r="E4158" t="str">
            <v>X</v>
          </cell>
          <cell r="F4158" t="str">
            <v>IPFOT</v>
          </cell>
          <cell r="G4158">
            <v>37073</v>
          </cell>
          <cell r="AM4158">
            <v>4006</v>
          </cell>
          <cell r="AN4158">
            <v>33085</v>
          </cell>
        </row>
        <row r="4159">
          <cell r="A4159" t="str">
            <v>037104</v>
          </cell>
          <cell r="B4159" t="str">
            <v>NJ</v>
          </cell>
          <cell r="C4159" t="str">
            <v>KBCD</v>
          </cell>
          <cell r="D4159" t="str">
            <v>N</v>
          </cell>
          <cell r="E4159" t="str">
            <v>X</v>
          </cell>
          <cell r="F4159" t="str">
            <v>IPFOT</v>
          </cell>
          <cell r="G4159">
            <v>37104</v>
          </cell>
          <cell r="AN4159">
            <v>4006</v>
          </cell>
        </row>
        <row r="4160">
          <cell r="A4160" t="str">
            <v>037135</v>
          </cell>
          <cell r="B4160" t="str">
            <v>NJ</v>
          </cell>
          <cell r="C4160" t="str">
            <v>KBCD</v>
          </cell>
          <cell r="D4160" t="str">
            <v>N</v>
          </cell>
          <cell r="E4160" t="str">
            <v>X</v>
          </cell>
          <cell r="F4160" t="str">
            <v>IPFOT</v>
          </cell>
          <cell r="G4160">
            <v>37135</v>
          </cell>
          <cell r="AN4160">
            <v>9491</v>
          </cell>
        </row>
        <row r="4161">
          <cell r="A4161" t="str">
            <v>136161</v>
          </cell>
          <cell r="B4161" t="str">
            <v>NJ</v>
          </cell>
          <cell r="C4161" t="str">
            <v>KBCD</v>
          </cell>
          <cell r="D4161" t="str">
            <v>N</v>
          </cell>
          <cell r="E4161" t="str">
            <v>X</v>
          </cell>
          <cell r="F4161" t="str">
            <v>OPFHE</v>
          </cell>
          <cell r="G4161">
            <v>36161</v>
          </cell>
          <cell r="H4161">
            <v>50</v>
          </cell>
          <cell r="I4161">
            <v>1195</v>
          </cell>
          <cell r="J4161">
            <v>67.430000000000007</v>
          </cell>
          <cell r="K4161">
            <v>50</v>
          </cell>
          <cell r="M4161">
            <v>150</v>
          </cell>
          <cell r="Q4161">
            <v>40</v>
          </cell>
        </row>
        <row r="4162">
          <cell r="A4162" t="str">
            <v>136192</v>
          </cell>
          <cell r="B4162" t="str">
            <v>NJ</v>
          </cell>
          <cell r="C4162" t="str">
            <v>KBCD</v>
          </cell>
          <cell r="D4162" t="str">
            <v>N</v>
          </cell>
          <cell r="E4162" t="str">
            <v>X</v>
          </cell>
          <cell r="F4162" t="str">
            <v>OPFHE</v>
          </cell>
          <cell r="G4162">
            <v>36192</v>
          </cell>
          <cell r="J4162">
            <v>1590</v>
          </cell>
          <cell r="N4162">
            <v>280</v>
          </cell>
          <cell r="O4162">
            <v>55</v>
          </cell>
        </row>
        <row r="4163">
          <cell r="A4163" t="str">
            <v>136220</v>
          </cell>
          <cell r="B4163" t="str">
            <v>NJ</v>
          </cell>
          <cell r="C4163" t="str">
            <v>KBCD</v>
          </cell>
          <cell r="D4163" t="str">
            <v>N</v>
          </cell>
          <cell r="E4163" t="str">
            <v>X</v>
          </cell>
          <cell r="F4163" t="str">
            <v>OPFHE</v>
          </cell>
          <cell r="G4163">
            <v>36220</v>
          </cell>
          <cell r="J4163">
            <v>280</v>
          </cell>
          <cell r="K4163">
            <v>930</v>
          </cell>
          <cell r="L4163">
            <v>150</v>
          </cell>
          <cell r="P4163">
            <v>50</v>
          </cell>
        </row>
        <row r="4164">
          <cell r="A4164" t="str">
            <v>136251</v>
          </cell>
          <cell r="B4164" t="str">
            <v>NJ</v>
          </cell>
          <cell r="C4164" t="str">
            <v>KBCD</v>
          </cell>
          <cell r="D4164" t="str">
            <v>N</v>
          </cell>
          <cell r="E4164" t="str">
            <v>X</v>
          </cell>
          <cell r="F4164" t="str">
            <v>OPFHE</v>
          </cell>
          <cell r="G4164">
            <v>36251</v>
          </cell>
          <cell r="K4164">
            <v>270</v>
          </cell>
          <cell r="L4164">
            <v>465</v>
          </cell>
          <cell r="M4164">
            <v>120</v>
          </cell>
          <cell r="N4164">
            <v>40</v>
          </cell>
          <cell r="O4164">
            <v>106</v>
          </cell>
        </row>
        <row r="4165">
          <cell r="A4165" t="str">
            <v>136281</v>
          </cell>
          <cell r="B4165" t="str">
            <v>NJ</v>
          </cell>
          <cell r="C4165" t="str">
            <v>KBCD</v>
          </cell>
          <cell r="D4165" t="str">
            <v>N</v>
          </cell>
          <cell r="E4165" t="str">
            <v>X</v>
          </cell>
          <cell r="F4165" t="str">
            <v>OPFHE</v>
          </cell>
          <cell r="G4165">
            <v>36281</v>
          </cell>
          <cell r="L4165">
            <v>50</v>
          </cell>
          <cell r="M4165">
            <v>1557.5</v>
          </cell>
          <cell r="N4165">
            <v>97.43</v>
          </cell>
          <cell r="O4165">
            <v>105</v>
          </cell>
          <cell r="Q4165">
            <v>40</v>
          </cell>
          <cell r="R4165">
            <v>105</v>
          </cell>
        </row>
        <row r="4166">
          <cell r="A4166" t="str">
            <v>136312</v>
          </cell>
          <cell r="B4166" t="str">
            <v>NJ</v>
          </cell>
          <cell r="C4166" t="str">
            <v>KBCD</v>
          </cell>
          <cell r="D4166" t="str">
            <v>N</v>
          </cell>
          <cell r="E4166" t="str">
            <v>X</v>
          </cell>
          <cell r="F4166" t="str">
            <v>OPFHE</v>
          </cell>
          <cell r="G4166">
            <v>36312</v>
          </cell>
          <cell r="M4166">
            <v>150</v>
          </cell>
          <cell r="N4166">
            <v>1220</v>
          </cell>
          <cell r="O4166">
            <v>110</v>
          </cell>
          <cell r="P4166">
            <v>320</v>
          </cell>
        </row>
        <row r="4167">
          <cell r="A4167" t="str">
            <v>136342</v>
          </cell>
          <cell r="B4167" t="str">
            <v>NJ</v>
          </cell>
          <cell r="C4167" t="str">
            <v>KBCD</v>
          </cell>
          <cell r="D4167" t="str">
            <v>N</v>
          </cell>
          <cell r="E4167" t="str">
            <v>X</v>
          </cell>
          <cell r="F4167" t="str">
            <v>OPFHE</v>
          </cell>
          <cell r="G4167">
            <v>36342</v>
          </cell>
          <cell r="O4167">
            <v>1955</v>
          </cell>
          <cell r="P4167">
            <v>335</v>
          </cell>
          <cell r="Z4167">
            <v>280</v>
          </cell>
          <cell r="AB4167">
            <v>225</v>
          </cell>
        </row>
        <row r="4168">
          <cell r="A4168" t="str">
            <v>136373</v>
          </cell>
          <cell r="B4168" t="str">
            <v>NJ</v>
          </cell>
          <cell r="C4168" t="str">
            <v>KBCD</v>
          </cell>
          <cell r="D4168" t="str">
            <v>N</v>
          </cell>
          <cell r="E4168" t="str">
            <v>X</v>
          </cell>
          <cell r="F4168" t="str">
            <v>OPFHE</v>
          </cell>
          <cell r="G4168">
            <v>36373</v>
          </cell>
          <cell r="O4168">
            <v>350</v>
          </cell>
          <cell r="P4168">
            <v>1507</v>
          </cell>
          <cell r="Q4168">
            <v>455</v>
          </cell>
          <cell r="R4168">
            <v>710</v>
          </cell>
          <cell r="S4168">
            <v>170</v>
          </cell>
          <cell r="X4168">
            <v>40</v>
          </cell>
          <cell r="AC4168">
            <v>40</v>
          </cell>
        </row>
        <row r="4169">
          <cell r="A4169" t="str">
            <v>136404</v>
          </cell>
          <cell r="B4169" t="str">
            <v>NJ</v>
          </cell>
          <cell r="C4169" t="str">
            <v>KBCD</v>
          </cell>
          <cell r="D4169" t="str">
            <v>N</v>
          </cell>
          <cell r="E4169" t="str">
            <v>X</v>
          </cell>
          <cell r="F4169" t="str">
            <v>OPFHE</v>
          </cell>
          <cell r="G4169">
            <v>36404</v>
          </cell>
          <cell r="Q4169">
            <v>455</v>
          </cell>
          <cell r="R4169">
            <v>1355</v>
          </cell>
          <cell r="S4169">
            <v>50</v>
          </cell>
        </row>
        <row r="4170">
          <cell r="A4170" t="str">
            <v>136434</v>
          </cell>
          <cell r="B4170" t="str">
            <v>NJ</v>
          </cell>
          <cell r="C4170" t="str">
            <v>KBCD</v>
          </cell>
          <cell r="D4170" t="str">
            <v>N</v>
          </cell>
          <cell r="E4170" t="str">
            <v>X</v>
          </cell>
          <cell r="F4170" t="str">
            <v>OPFHE</v>
          </cell>
          <cell r="G4170">
            <v>36434</v>
          </cell>
          <cell r="R4170">
            <v>1380</v>
          </cell>
          <cell r="S4170">
            <v>2263</v>
          </cell>
          <cell r="T4170">
            <v>555</v>
          </cell>
          <cell r="U4170">
            <v>205</v>
          </cell>
          <cell r="W4170">
            <v>180</v>
          </cell>
          <cell r="X4170">
            <v>165</v>
          </cell>
        </row>
        <row r="4171">
          <cell r="A4171" t="str">
            <v>136465</v>
          </cell>
          <cell r="B4171" t="str">
            <v>NJ</v>
          </cell>
          <cell r="C4171" t="str">
            <v>KBCD</v>
          </cell>
          <cell r="D4171" t="str">
            <v>N</v>
          </cell>
          <cell r="E4171" t="str">
            <v>X</v>
          </cell>
          <cell r="F4171" t="str">
            <v>OPFHE</v>
          </cell>
          <cell r="G4171">
            <v>36465</v>
          </cell>
          <cell r="S4171">
            <v>1531</v>
          </cell>
          <cell r="T4171">
            <v>325</v>
          </cell>
          <cell r="U4171">
            <v>50</v>
          </cell>
          <cell r="V4171">
            <v>80</v>
          </cell>
          <cell r="X4171">
            <v>520</v>
          </cell>
        </row>
        <row r="4172">
          <cell r="A4172" t="str">
            <v>136495</v>
          </cell>
          <cell r="B4172" t="str">
            <v>NJ</v>
          </cell>
          <cell r="C4172" t="str">
            <v>KBCD</v>
          </cell>
          <cell r="D4172" t="str">
            <v>N</v>
          </cell>
          <cell r="E4172" t="str">
            <v>X</v>
          </cell>
          <cell r="F4172" t="str">
            <v>OPFHE</v>
          </cell>
          <cell r="G4172">
            <v>36495</v>
          </cell>
          <cell r="T4172">
            <v>2067.3000000000002</v>
          </cell>
          <cell r="U4172">
            <v>1005</v>
          </cell>
          <cell r="V4172">
            <v>215</v>
          </cell>
          <cell r="X4172">
            <v>840</v>
          </cell>
        </row>
        <row r="4173">
          <cell r="A4173" t="str">
            <v>136526</v>
          </cell>
          <cell r="B4173" t="str">
            <v>NJ</v>
          </cell>
          <cell r="C4173" t="str">
            <v>KBCD</v>
          </cell>
          <cell r="D4173" t="str">
            <v>N</v>
          </cell>
          <cell r="E4173" t="str">
            <v>X</v>
          </cell>
          <cell r="F4173" t="str">
            <v>OPFHE</v>
          </cell>
          <cell r="G4173">
            <v>36526</v>
          </cell>
          <cell r="U4173">
            <v>1775</v>
          </cell>
          <cell r="V4173">
            <v>450</v>
          </cell>
          <cell r="W4173">
            <v>245</v>
          </cell>
          <cell r="X4173">
            <v>280</v>
          </cell>
          <cell r="Y4173">
            <v>245</v>
          </cell>
          <cell r="Z4173">
            <v>265</v>
          </cell>
        </row>
        <row r="4174">
          <cell r="A4174" t="str">
            <v>136557</v>
          </cell>
          <cell r="B4174" t="str">
            <v>NJ</v>
          </cell>
          <cell r="C4174" t="str">
            <v>KBCD</v>
          </cell>
          <cell r="D4174" t="str">
            <v>N</v>
          </cell>
          <cell r="E4174" t="str">
            <v>X</v>
          </cell>
          <cell r="F4174" t="str">
            <v>OPFHE</v>
          </cell>
          <cell r="G4174">
            <v>36557</v>
          </cell>
          <cell r="U4174">
            <v>134.84</v>
          </cell>
          <cell r="V4174">
            <v>1770</v>
          </cell>
          <cell r="W4174">
            <v>1495</v>
          </cell>
          <cell r="X4174">
            <v>190</v>
          </cell>
          <cell r="Y4174">
            <v>510</v>
          </cell>
          <cell r="Z4174">
            <v>225</v>
          </cell>
          <cell r="AC4174">
            <v>225</v>
          </cell>
        </row>
        <row r="4175">
          <cell r="A4175" t="str">
            <v>136586</v>
          </cell>
          <cell r="B4175" t="str">
            <v>NJ</v>
          </cell>
          <cell r="C4175" t="str">
            <v>KBCD</v>
          </cell>
          <cell r="D4175" t="str">
            <v>N</v>
          </cell>
          <cell r="E4175" t="str">
            <v>X</v>
          </cell>
          <cell r="F4175" t="str">
            <v>OPFHE</v>
          </cell>
          <cell r="G4175">
            <v>36586</v>
          </cell>
          <cell r="V4175">
            <v>40</v>
          </cell>
          <cell r="W4175">
            <v>2384</v>
          </cell>
          <cell r="X4175">
            <v>1012</v>
          </cell>
          <cell r="Y4175">
            <v>780</v>
          </cell>
          <cell r="Z4175">
            <v>165</v>
          </cell>
          <cell r="AC4175">
            <v>56</v>
          </cell>
        </row>
        <row r="4176">
          <cell r="A4176" t="str">
            <v>136617</v>
          </cell>
          <cell r="B4176" t="str">
            <v>NJ</v>
          </cell>
          <cell r="C4176" t="str">
            <v>KBCD</v>
          </cell>
          <cell r="D4176" t="str">
            <v>N</v>
          </cell>
          <cell r="E4176" t="str">
            <v>X</v>
          </cell>
          <cell r="F4176" t="str">
            <v>OPFHE</v>
          </cell>
          <cell r="G4176">
            <v>36617</v>
          </cell>
          <cell r="X4176">
            <v>3022</v>
          </cell>
          <cell r="Y4176">
            <v>2344</v>
          </cell>
          <cell r="Z4176">
            <v>613</v>
          </cell>
          <cell r="AA4176">
            <v>40</v>
          </cell>
          <cell r="AB4176">
            <v>150</v>
          </cell>
          <cell r="AE4176">
            <v>53</v>
          </cell>
        </row>
        <row r="4177">
          <cell r="A4177" t="str">
            <v>136647</v>
          </cell>
          <cell r="B4177" t="str">
            <v>NJ</v>
          </cell>
          <cell r="C4177" t="str">
            <v>KBCD</v>
          </cell>
          <cell r="D4177" t="str">
            <v>N</v>
          </cell>
          <cell r="E4177" t="str">
            <v>X</v>
          </cell>
          <cell r="F4177" t="str">
            <v>OPFHE</v>
          </cell>
          <cell r="G4177">
            <v>36647</v>
          </cell>
          <cell r="X4177">
            <v>80</v>
          </cell>
          <cell r="Y4177">
            <v>3460</v>
          </cell>
          <cell r="Z4177">
            <v>3154</v>
          </cell>
          <cell r="AA4177">
            <v>530</v>
          </cell>
          <cell r="AE4177">
            <v>237</v>
          </cell>
        </row>
        <row r="4178">
          <cell r="A4178" t="str">
            <v>136678</v>
          </cell>
          <cell r="B4178" t="str">
            <v>NJ</v>
          </cell>
          <cell r="C4178" t="str">
            <v>KBCD</v>
          </cell>
          <cell r="D4178" t="str">
            <v>N</v>
          </cell>
          <cell r="E4178" t="str">
            <v>X</v>
          </cell>
          <cell r="F4178" t="str">
            <v>OPFHE</v>
          </cell>
          <cell r="G4178">
            <v>36678</v>
          </cell>
          <cell r="Y4178">
            <v>40</v>
          </cell>
          <cell r="Z4178">
            <v>4364.8999999999996</v>
          </cell>
          <cell r="AA4178">
            <v>5837.56</v>
          </cell>
          <cell r="AB4178">
            <v>492.84</v>
          </cell>
          <cell r="AC4178">
            <v>165</v>
          </cell>
          <cell r="AG4178">
            <v>40</v>
          </cell>
          <cell r="AK4178">
            <v>65</v>
          </cell>
        </row>
        <row r="4179">
          <cell r="A4179" t="str">
            <v>136708</v>
          </cell>
          <cell r="B4179" t="str">
            <v>NJ</v>
          </cell>
          <cell r="C4179" t="str">
            <v>KBCD</v>
          </cell>
          <cell r="D4179" t="str">
            <v>N</v>
          </cell>
          <cell r="E4179" t="str">
            <v>X</v>
          </cell>
          <cell r="F4179" t="str">
            <v>OPFHE</v>
          </cell>
          <cell r="G4179">
            <v>36708</v>
          </cell>
          <cell r="Z4179">
            <v>200</v>
          </cell>
          <cell r="AA4179">
            <v>3374</v>
          </cell>
          <cell r="AB4179">
            <v>1325</v>
          </cell>
          <cell r="AC4179">
            <v>522</v>
          </cell>
        </row>
        <row r="4180">
          <cell r="A4180" t="str">
            <v>136739</v>
          </cell>
          <cell r="B4180" t="str">
            <v>NJ</v>
          </cell>
          <cell r="C4180" t="str">
            <v>KBCD</v>
          </cell>
          <cell r="D4180" t="str">
            <v>N</v>
          </cell>
          <cell r="E4180" t="str">
            <v>X</v>
          </cell>
          <cell r="F4180" t="str">
            <v>OPFHE</v>
          </cell>
          <cell r="G4180">
            <v>36739</v>
          </cell>
          <cell r="AA4180">
            <v>25</v>
          </cell>
          <cell r="AB4180">
            <v>4092</v>
          </cell>
          <cell r="AC4180">
            <v>2628</v>
          </cell>
          <cell r="AD4180">
            <v>175</v>
          </cell>
          <cell r="AE4180">
            <v>455</v>
          </cell>
        </row>
        <row r="4181">
          <cell r="A4181" t="str">
            <v>136770</v>
          </cell>
          <cell r="B4181" t="str">
            <v>NJ</v>
          </cell>
          <cell r="C4181" t="str">
            <v>KBCD</v>
          </cell>
          <cell r="D4181" t="str">
            <v>N</v>
          </cell>
          <cell r="E4181" t="str">
            <v>X</v>
          </cell>
          <cell r="F4181" t="str">
            <v>OPFHE</v>
          </cell>
          <cell r="G4181">
            <v>36770</v>
          </cell>
          <cell r="AB4181">
            <v>25</v>
          </cell>
          <cell r="AC4181">
            <v>3568</v>
          </cell>
          <cell r="AD4181">
            <v>1898.1</v>
          </cell>
          <cell r="AE4181">
            <v>93</v>
          </cell>
          <cell r="AF4181">
            <v>57.75</v>
          </cell>
          <cell r="AL4181">
            <v>225</v>
          </cell>
        </row>
        <row r="4182">
          <cell r="A4182" t="str">
            <v>136800</v>
          </cell>
          <cell r="B4182" t="str">
            <v>NJ</v>
          </cell>
          <cell r="C4182" t="str">
            <v>KBCD</v>
          </cell>
          <cell r="D4182" t="str">
            <v>N</v>
          </cell>
          <cell r="E4182" t="str">
            <v>X</v>
          </cell>
          <cell r="F4182" t="str">
            <v>OPFHE</v>
          </cell>
          <cell r="G4182">
            <v>36800</v>
          </cell>
          <cell r="AC4182">
            <v>125</v>
          </cell>
          <cell r="AD4182">
            <v>3719</v>
          </cell>
          <cell r="AE4182">
            <v>1327.1</v>
          </cell>
          <cell r="AF4182">
            <v>473</v>
          </cell>
          <cell r="AG4182">
            <v>50</v>
          </cell>
          <cell r="AH4182">
            <v>150</v>
          </cell>
          <cell r="AJ4182">
            <v>40</v>
          </cell>
          <cell r="AL4182">
            <v>265</v>
          </cell>
          <cell r="AN4182">
            <v>200</v>
          </cell>
        </row>
        <row r="4183">
          <cell r="A4183" t="str">
            <v>136831</v>
          </cell>
          <cell r="B4183" t="str">
            <v>NJ</v>
          </cell>
          <cell r="C4183" t="str">
            <v>KBCD</v>
          </cell>
          <cell r="D4183" t="str">
            <v>N</v>
          </cell>
          <cell r="E4183" t="str">
            <v>X</v>
          </cell>
          <cell r="F4183" t="str">
            <v>OPFHE</v>
          </cell>
          <cell r="G4183">
            <v>36831</v>
          </cell>
          <cell r="AD4183">
            <v>195</v>
          </cell>
          <cell r="AE4183">
            <v>3747.25</v>
          </cell>
          <cell r="AF4183">
            <v>2516.75</v>
          </cell>
          <cell r="AG4183">
            <v>350</v>
          </cell>
          <cell r="AH4183">
            <v>40</v>
          </cell>
          <cell r="AI4183">
            <v>150</v>
          </cell>
          <cell r="AL4183">
            <v>65</v>
          </cell>
        </row>
        <row r="4184">
          <cell r="A4184" t="str">
            <v>136861</v>
          </cell>
          <cell r="B4184" t="str">
            <v>NJ</v>
          </cell>
          <cell r="C4184" t="str">
            <v>KBCD</v>
          </cell>
          <cell r="D4184" t="str">
            <v>N</v>
          </cell>
          <cell r="E4184" t="str">
            <v>X</v>
          </cell>
          <cell r="F4184" t="str">
            <v>OPFHE</v>
          </cell>
          <cell r="G4184">
            <v>36861</v>
          </cell>
          <cell r="AF4184">
            <v>4029</v>
          </cell>
          <cell r="AG4184">
            <v>3140</v>
          </cell>
          <cell r="AH4184">
            <v>703</v>
          </cell>
          <cell r="AI4184">
            <v>203</v>
          </cell>
          <cell r="AJ4184">
            <v>584</v>
          </cell>
        </row>
        <row r="4185">
          <cell r="A4185" t="str">
            <v>136892</v>
          </cell>
          <cell r="B4185" t="str">
            <v>NJ</v>
          </cell>
          <cell r="C4185" t="str">
            <v>KBCD</v>
          </cell>
          <cell r="D4185" t="str">
            <v>N</v>
          </cell>
          <cell r="E4185" t="str">
            <v>X</v>
          </cell>
          <cell r="F4185" t="str">
            <v>OPFHE</v>
          </cell>
          <cell r="G4185">
            <v>36892</v>
          </cell>
          <cell r="AG4185">
            <v>2922.39</v>
          </cell>
          <cell r="AH4185">
            <v>6198</v>
          </cell>
          <cell r="AI4185">
            <v>1572</v>
          </cell>
          <cell r="AJ4185">
            <v>453</v>
          </cell>
        </row>
        <row r="4186">
          <cell r="A4186" t="str">
            <v>136923</v>
          </cell>
          <cell r="B4186" t="str">
            <v>NJ</v>
          </cell>
          <cell r="C4186" t="str">
            <v>KBCD</v>
          </cell>
          <cell r="D4186" t="str">
            <v>N</v>
          </cell>
          <cell r="E4186" t="str">
            <v>X</v>
          </cell>
          <cell r="F4186" t="str">
            <v>OPFHE</v>
          </cell>
          <cell r="G4186">
            <v>36923</v>
          </cell>
          <cell r="AG4186">
            <v>150</v>
          </cell>
          <cell r="AH4186">
            <v>6768</v>
          </cell>
          <cell r="AI4186">
            <v>5151</v>
          </cell>
          <cell r="AJ4186">
            <v>1879.37</v>
          </cell>
        </row>
        <row r="4187">
          <cell r="A4187" t="str">
            <v>136951</v>
          </cell>
          <cell r="B4187" t="str">
            <v>NJ</v>
          </cell>
          <cell r="C4187" t="str">
            <v>KBCD</v>
          </cell>
          <cell r="D4187" t="str">
            <v>N</v>
          </cell>
          <cell r="E4187" t="str">
            <v>X</v>
          </cell>
          <cell r="F4187" t="str">
            <v>OPFHE</v>
          </cell>
          <cell r="G4187">
            <v>36951</v>
          </cell>
          <cell r="AH4187">
            <v>470</v>
          </cell>
          <cell r="AI4187">
            <v>5067.25</v>
          </cell>
          <cell r="AJ4187">
            <v>2721.3</v>
          </cell>
          <cell r="AK4187">
            <v>595</v>
          </cell>
          <cell r="AL4187">
            <v>350</v>
          </cell>
          <cell r="AN4187">
            <v>350</v>
          </cell>
        </row>
        <row r="4188">
          <cell r="A4188" t="str">
            <v>136982</v>
          </cell>
          <cell r="B4188" t="str">
            <v>NJ</v>
          </cell>
          <cell r="C4188" t="str">
            <v>KBCD</v>
          </cell>
          <cell r="D4188" t="str">
            <v>N</v>
          </cell>
          <cell r="E4188" t="str">
            <v>X</v>
          </cell>
          <cell r="F4188" t="str">
            <v>OPFHE</v>
          </cell>
          <cell r="G4188">
            <v>36982</v>
          </cell>
          <cell r="AJ4188">
            <v>9689</v>
          </cell>
          <cell r="AK4188">
            <v>1070</v>
          </cell>
          <cell r="AL4188">
            <v>675</v>
          </cell>
          <cell r="AM4188">
            <v>508</v>
          </cell>
          <cell r="AN4188">
            <v>730</v>
          </cell>
        </row>
        <row r="4189">
          <cell r="A4189" t="str">
            <v>137012</v>
          </cell>
          <cell r="B4189" t="str">
            <v>NJ</v>
          </cell>
          <cell r="C4189" t="str">
            <v>KBCD</v>
          </cell>
          <cell r="D4189" t="str">
            <v>N</v>
          </cell>
          <cell r="E4189" t="str">
            <v>X</v>
          </cell>
          <cell r="F4189" t="str">
            <v>OPFHE</v>
          </cell>
          <cell r="G4189">
            <v>37012</v>
          </cell>
          <cell r="AJ4189">
            <v>471</v>
          </cell>
          <cell r="AK4189">
            <v>7961</v>
          </cell>
          <cell r="AL4189">
            <v>2262</v>
          </cell>
          <cell r="AM4189">
            <v>255</v>
          </cell>
          <cell r="AN4189">
            <v>533</v>
          </cell>
        </row>
        <row r="4190">
          <cell r="A4190" t="str">
            <v>137043</v>
          </cell>
          <cell r="B4190" t="str">
            <v>NJ</v>
          </cell>
          <cell r="C4190" t="str">
            <v>KBCD</v>
          </cell>
          <cell r="D4190" t="str">
            <v>N</v>
          </cell>
          <cell r="E4190" t="str">
            <v>X</v>
          </cell>
          <cell r="F4190" t="str">
            <v>OPFHE</v>
          </cell>
          <cell r="G4190">
            <v>37043</v>
          </cell>
          <cell r="AK4190">
            <v>735</v>
          </cell>
          <cell r="AL4190">
            <v>8898.98</v>
          </cell>
          <cell r="AM4190">
            <v>801</v>
          </cell>
          <cell r="AN4190">
            <v>1111</v>
          </cell>
        </row>
        <row r="4191">
          <cell r="A4191" t="str">
            <v>137073</v>
          </cell>
          <cell r="B4191" t="str">
            <v>NJ</v>
          </cell>
          <cell r="C4191" t="str">
            <v>KBCD</v>
          </cell>
          <cell r="D4191" t="str">
            <v>N</v>
          </cell>
          <cell r="E4191" t="str">
            <v>X</v>
          </cell>
          <cell r="F4191" t="str">
            <v>OPFHE</v>
          </cell>
          <cell r="G4191">
            <v>37073</v>
          </cell>
          <cell r="AL4191">
            <v>1192</v>
          </cell>
          <cell r="AM4191">
            <v>6635.25</v>
          </cell>
          <cell r="AN4191">
            <v>410</v>
          </cell>
        </row>
        <row r="4192">
          <cell r="A4192" t="str">
            <v>137104</v>
          </cell>
          <cell r="B4192" t="str">
            <v>NJ</v>
          </cell>
          <cell r="C4192" t="str">
            <v>KBCD</v>
          </cell>
          <cell r="D4192" t="str">
            <v>N</v>
          </cell>
          <cell r="E4192" t="str">
            <v>X</v>
          </cell>
          <cell r="F4192" t="str">
            <v>OPFHE</v>
          </cell>
          <cell r="G4192">
            <v>37104</v>
          </cell>
          <cell r="AM4192">
            <v>270</v>
          </cell>
          <cell r="AN4192">
            <v>5106</v>
          </cell>
        </row>
        <row r="4193">
          <cell r="A4193" t="str">
            <v>137135</v>
          </cell>
          <cell r="B4193" t="str">
            <v>NJ</v>
          </cell>
          <cell r="C4193" t="str">
            <v>KBCD</v>
          </cell>
          <cell r="D4193" t="str">
            <v>N</v>
          </cell>
          <cell r="E4193" t="str">
            <v>X</v>
          </cell>
          <cell r="F4193" t="str">
            <v>OPFHE</v>
          </cell>
          <cell r="G4193">
            <v>37135</v>
          </cell>
          <cell r="AN4193">
            <v>1401</v>
          </cell>
        </row>
        <row r="4194">
          <cell r="A4194" t="str">
            <v>136161</v>
          </cell>
          <cell r="B4194" t="str">
            <v>NJ</v>
          </cell>
          <cell r="C4194" t="str">
            <v>KBCD</v>
          </cell>
          <cell r="D4194" t="str">
            <v>N</v>
          </cell>
          <cell r="E4194" t="str">
            <v>X</v>
          </cell>
          <cell r="F4194" t="str">
            <v>OPFHL</v>
          </cell>
          <cell r="G4194">
            <v>36161</v>
          </cell>
          <cell r="I4194">
            <v>586.04999999999995</v>
          </cell>
          <cell r="J4194">
            <v>384.7</v>
          </cell>
          <cell r="K4194">
            <v>12.3</v>
          </cell>
          <cell r="M4194">
            <v>30.41</v>
          </cell>
          <cell r="P4194">
            <v>95.7</v>
          </cell>
        </row>
        <row r="4195">
          <cell r="A4195" t="str">
            <v>136192</v>
          </cell>
          <cell r="B4195" t="str">
            <v>NJ</v>
          </cell>
          <cell r="C4195" t="str">
            <v>KBCD</v>
          </cell>
          <cell r="D4195" t="str">
            <v>N</v>
          </cell>
          <cell r="E4195" t="str">
            <v>X</v>
          </cell>
          <cell r="F4195" t="str">
            <v>OPFHL</v>
          </cell>
          <cell r="G4195">
            <v>36192</v>
          </cell>
          <cell r="J4195">
            <v>376.22</v>
          </cell>
          <cell r="K4195">
            <v>648.91</v>
          </cell>
          <cell r="M4195">
            <v>117.71</v>
          </cell>
          <cell r="Q4195">
            <v>15</v>
          </cell>
        </row>
        <row r="4196">
          <cell r="A4196" t="str">
            <v>136220</v>
          </cell>
          <cell r="B4196" t="str">
            <v>NJ</v>
          </cell>
          <cell r="C4196" t="str">
            <v>KBCD</v>
          </cell>
          <cell r="D4196" t="str">
            <v>N</v>
          </cell>
          <cell r="E4196" t="str">
            <v>X</v>
          </cell>
          <cell r="F4196" t="str">
            <v>OPFHL</v>
          </cell>
          <cell r="G4196">
            <v>36220</v>
          </cell>
          <cell r="J4196">
            <v>219.97</v>
          </cell>
          <cell r="K4196">
            <v>1033.25</v>
          </cell>
          <cell r="L4196">
            <v>1189.8699999999999</v>
          </cell>
          <cell r="M4196">
            <v>40.26</v>
          </cell>
          <cell r="AA4196">
            <v>137.1</v>
          </cell>
          <cell r="AC4196">
            <v>109.65</v>
          </cell>
        </row>
        <row r="4197">
          <cell r="A4197" t="str">
            <v>136251</v>
          </cell>
          <cell r="B4197" t="str">
            <v>NJ</v>
          </cell>
          <cell r="C4197" t="str">
            <v>KBCD</v>
          </cell>
          <cell r="D4197" t="str">
            <v>N</v>
          </cell>
          <cell r="E4197" t="str">
            <v>X</v>
          </cell>
          <cell r="F4197" t="str">
            <v>OPFHL</v>
          </cell>
          <cell r="G4197">
            <v>36251</v>
          </cell>
          <cell r="K4197">
            <v>565.95000000000005</v>
          </cell>
          <cell r="L4197">
            <v>645.09</v>
          </cell>
          <cell r="M4197">
            <v>377.21</v>
          </cell>
          <cell r="N4197">
            <v>137.4</v>
          </cell>
          <cell r="AB4197">
            <v>71.400000000000006</v>
          </cell>
        </row>
        <row r="4198">
          <cell r="A4198" t="str">
            <v>136281</v>
          </cell>
          <cell r="B4198" t="str">
            <v>NJ</v>
          </cell>
          <cell r="C4198" t="str">
            <v>KBCD</v>
          </cell>
          <cell r="D4198" t="str">
            <v>N</v>
          </cell>
          <cell r="E4198" t="str">
            <v>X</v>
          </cell>
          <cell r="F4198" t="str">
            <v>OPFHL</v>
          </cell>
          <cell r="G4198">
            <v>36281</v>
          </cell>
          <cell r="L4198">
            <v>342.44</v>
          </cell>
          <cell r="M4198">
            <v>537.24</v>
          </cell>
          <cell r="N4198">
            <v>266.35000000000002</v>
          </cell>
          <cell r="P4198">
            <v>30</v>
          </cell>
        </row>
        <row r="4199">
          <cell r="A4199" t="str">
            <v>136312</v>
          </cell>
          <cell r="B4199" t="str">
            <v>NJ</v>
          </cell>
          <cell r="C4199" t="str">
            <v>KBCD</v>
          </cell>
          <cell r="D4199" t="str">
            <v>N</v>
          </cell>
          <cell r="E4199" t="str">
            <v>X</v>
          </cell>
          <cell r="F4199" t="str">
            <v>OPFHL</v>
          </cell>
          <cell r="G4199">
            <v>36312</v>
          </cell>
          <cell r="M4199">
            <v>110.8</v>
          </cell>
          <cell r="N4199">
            <v>775.22000000000094</v>
          </cell>
          <cell r="O4199">
            <v>799.83</v>
          </cell>
          <cell r="P4199">
            <v>493.85</v>
          </cell>
          <cell r="R4199">
            <v>208.1</v>
          </cell>
          <cell r="S4199">
            <v>18.5</v>
          </cell>
        </row>
        <row r="4200">
          <cell r="A4200" t="str">
            <v>136342</v>
          </cell>
          <cell r="B4200" t="str">
            <v>NJ</v>
          </cell>
          <cell r="C4200" t="str">
            <v>KBCD</v>
          </cell>
          <cell r="D4200" t="str">
            <v>N</v>
          </cell>
          <cell r="E4200" t="str">
            <v>X</v>
          </cell>
          <cell r="F4200" t="str">
            <v>OPFHL</v>
          </cell>
          <cell r="G4200">
            <v>36342</v>
          </cell>
          <cell r="N4200">
            <v>513.04999999999995</v>
          </cell>
          <cell r="O4200">
            <v>1337.65</v>
          </cell>
          <cell r="Q4200">
            <v>206.08</v>
          </cell>
          <cell r="R4200">
            <v>112.35</v>
          </cell>
          <cell r="S4200">
            <v>261.12</v>
          </cell>
          <cell r="Z4200">
            <v>27.9</v>
          </cell>
        </row>
        <row r="4201">
          <cell r="A4201" t="str">
            <v>136373</v>
          </cell>
          <cell r="B4201" t="str">
            <v>NJ</v>
          </cell>
          <cell r="C4201" t="str">
            <v>KBCD</v>
          </cell>
          <cell r="D4201" t="str">
            <v>N</v>
          </cell>
          <cell r="E4201" t="str">
            <v>X</v>
          </cell>
          <cell r="F4201" t="str">
            <v>OPFHL</v>
          </cell>
          <cell r="G4201">
            <v>36373</v>
          </cell>
          <cell r="O4201">
            <v>702.46</v>
          </cell>
          <cell r="P4201">
            <v>461.65</v>
          </cell>
          <cell r="Q4201">
            <v>477.55</v>
          </cell>
          <cell r="R4201">
            <v>118.53</v>
          </cell>
          <cell r="S4201">
            <v>339.96</v>
          </cell>
          <cell r="T4201">
            <v>4.5</v>
          </cell>
        </row>
        <row r="4202">
          <cell r="A4202" t="str">
            <v>136404</v>
          </cell>
          <cell r="B4202" t="str">
            <v>NJ</v>
          </cell>
          <cell r="C4202" t="str">
            <v>KBCD</v>
          </cell>
          <cell r="D4202" t="str">
            <v>N</v>
          </cell>
          <cell r="E4202" t="str">
            <v>X</v>
          </cell>
          <cell r="F4202" t="str">
            <v>OPFHL</v>
          </cell>
          <cell r="G4202">
            <v>36404</v>
          </cell>
          <cell r="Q4202">
            <v>634.86</v>
          </cell>
          <cell r="R4202">
            <v>1108.43</v>
          </cell>
          <cell r="S4202">
            <v>166.2</v>
          </cell>
          <cell r="T4202">
            <v>156.03</v>
          </cell>
          <cell r="Z4202">
            <v>43.63</v>
          </cell>
        </row>
        <row r="4203">
          <cell r="A4203" t="str">
            <v>136434</v>
          </cell>
          <cell r="B4203" t="str">
            <v>NJ</v>
          </cell>
          <cell r="C4203" t="str">
            <v>KBCD</v>
          </cell>
          <cell r="D4203" t="str">
            <v>N</v>
          </cell>
          <cell r="E4203" t="str">
            <v>X</v>
          </cell>
          <cell r="F4203" t="str">
            <v>OPFHL</v>
          </cell>
          <cell r="G4203">
            <v>36434</v>
          </cell>
          <cell r="Q4203">
            <v>167.08</v>
          </cell>
          <cell r="R4203">
            <v>1384.01</v>
          </cell>
          <cell r="S4203">
            <v>1018.38</v>
          </cell>
          <cell r="T4203">
            <v>284.77</v>
          </cell>
          <cell r="U4203">
            <v>9</v>
          </cell>
          <cell r="V4203">
            <v>147.69999999999999</v>
          </cell>
        </row>
        <row r="4204">
          <cell r="A4204" t="str">
            <v>136465</v>
          </cell>
          <cell r="B4204" t="str">
            <v>NJ</v>
          </cell>
          <cell r="C4204" t="str">
            <v>KBCD</v>
          </cell>
          <cell r="D4204" t="str">
            <v>N</v>
          </cell>
          <cell r="E4204" t="str">
            <v>X</v>
          </cell>
          <cell r="F4204" t="str">
            <v>OPFHL</v>
          </cell>
          <cell r="G4204">
            <v>36465</v>
          </cell>
          <cell r="R4204">
            <v>364.3</v>
          </cell>
          <cell r="S4204">
            <v>1186.96</v>
          </cell>
          <cell r="T4204">
            <v>703.94</v>
          </cell>
          <cell r="U4204">
            <v>336.39</v>
          </cell>
          <cell r="V4204">
            <v>113.13</v>
          </cell>
          <cell r="Z4204">
            <v>60.47</v>
          </cell>
          <cell r="AB4204">
            <v>487.9</v>
          </cell>
        </row>
        <row r="4205">
          <cell r="A4205" t="str">
            <v>136495</v>
          </cell>
          <cell r="B4205" t="str">
            <v>NJ</v>
          </cell>
          <cell r="C4205" t="str">
            <v>KBCD</v>
          </cell>
          <cell r="D4205" t="str">
            <v>N</v>
          </cell>
          <cell r="E4205" t="str">
            <v>X</v>
          </cell>
          <cell r="F4205" t="str">
            <v>OPFHL</v>
          </cell>
          <cell r="G4205">
            <v>36495</v>
          </cell>
          <cell r="S4205">
            <v>86.66</v>
          </cell>
          <cell r="T4205">
            <v>3427.46</v>
          </cell>
          <cell r="U4205">
            <v>665.64</v>
          </cell>
          <cell r="V4205">
            <v>462.85</v>
          </cell>
          <cell r="W4205">
            <v>112</v>
          </cell>
        </row>
        <row r="4206">
          <cell r="A4206" t="str">
            <v>136526</v>
          </cell>
          <cell r="B4206" t="str">
            <v>NJ</v>
          </cell>
          <cell r="C4206" t="str">
            <v>KBCD</v>
          </cell>
          <cell r="D4206" t="str">
            <v>N</v>
          </cell>
          <cell r="E4206" t="str">
            <v>X</v>
          </cell>
          <cell r="F4206" t="str">
            <v>OPFHL</v>
          </cell>
          <cell r="G4206">
            <v>36526</v>
          </cell>
          <cell r="T4206">
            <v>70.19</v>
          </cell>
          <cell r="U4206">
            <v>1584.7</v>
          </cell>
          <cell r="V4206">
            <v>730.23</v>
          </cell>
          <cell r="W4206">
            <v>115.52</v>
          </cell>
          <cell r="X4206">
            <v>210.05</v>
          </cell>
          <cell r="Y4206">
            <v>147.4</v>
          </cell>
          <cell r="Z4206">
            <v>49.95</v>
          </cell>
        </row>
        <row r="4207">
          <cell r="A4207" t="str">
            <v>136557</v>
          </cell>
          <cell r="B4207" t="str">
            <v>NJ</v>
          </cell>
          <cell r="C4207" t="str">
            <v>KBCD</v>
          </cell>
          <cell r="D4207" t="str">
            <v>N</v>
          </cell>
          <cell r="E4207" t="str">
            <v>X</v>
          </cell>
          <cell r="F4207" t="str">
            <v>OPFHL</v>
          </cell>
          <cell r="G4207">
            <v>36557</v>
          </cell>
          <cell r="U4207">
            <v>443.05</v>
          </cell>
          <cell r="V4207">
            <v>2269.13</v>
          </cell>
          <cell r="W4207">
            <v>979.64</v>
          </cell>
          <cell r="X4207">
            <v>448.73</v>
          </cell>
          <cell r="Y4207">
            <v>275.32</v>
          </cell>
          <cell r="Z4207">
            <v>113.34</v>
          </cell>
          <cell r="AA4207">
            <v>65.349999999999994</v>
          </cell>
          <cell r="AG4207">
            <v>13.9</v>
          </cell>
        </row>
        <row r="4208">
          <cell r="A4208" t="str">
            <v>136586</v>
          </cell>
          <cell r="B4208" t="str">
            <v>NJ</v>
          </cell>
          <cell r="C4208" t="str">
            <v>KBCD</v>
          </cell>
          <cell r="D4208" t="str">
            <v>N</v>
          </cell>
          <cell r="E4208" t="str">
            <v>X</v>
          </cell>
          <cell r="F4208" t="str">
            <v>OPFHL</v>
          </cell>
          <cell r="G4208">
            <v>36586</v>
          </cell>
          <cell r="V4208">
            <v>988.05</v>
          </cell>
          <cell r="W4208">
            <v>766.65</v>
          </cell>
          <cell r="X4208">
            <v>2434.7600000000002</v>
          </cell>
          <cell r="Y4208">
            <v>749.89</v>
          </cell>
          <cell r="Z4208">
            <v>14.8</v>
          </cell>
        </row>
        <row r="4209">
          <cell r="A4209" t="str">
            <v>136617</v>
          </cell>
          <cell r="B4209" t="str">
            <v>NJ</v>
          </cell>
          <cell r="C4209" t="str">
            <v>KBCD</v>
          </cell>
          <cell r="D4209" t="str">
            <v>N</v>
          </cell>
          <cell r="E4209" t="str">
            <v>X</v>
          </cell>
          <cell r="F4209" t="str">
            <v>OPFHL</v>
          </cell>
          <cell r="G4209">
            <v>36617</v>
          </cell>
          <cell r="W4209">
            <v>520.98</v>
          </cell>
          <cell r="X4209">
            <v>3229.62</v>
          </cell>
          <cell r="Y4209">
            <v>275.42</v>
          </cell>
          <cell r="Z4209">
            <v>151.82</v>
          </cell>
          <cell r="AA4209">
            <v>210.5</v>
          </cell>
        </row>
        <row r="4210">
          <cell r="A4210" t="str">
            <v>136647</v>
          </cell>
          <cell r="B4210" t="str">
            <v>NJ</v>
          </cell>
          <cell r="C4210" t="str">
            <v>KBCD</v>
          </cell>
          <cell r="D4210" t="str">
            <v>N</v>
          </cell>
          <cell r="E4210" t="str">
            <v>X</v>
          </cell>
          <cell r="F4210" t="str">
            <v>OPFHL</v>
          </cell>
          <cell r="G4210">
            <v>36647</v>
          </cell>
          <cell r="X4210">
            <v>1011.65</v>
          </cell>
          <cell r="Y4210">
            <v>2153.14</v>
          </cell>
          <cell r="Z4210">
            <v>3667.54</v>
          </cell>
          <cell r="AA4210">
            <v>556.49</v>
          </cell>
          <cell r="AB4210">
            <v>53.22</v>
          </cell>
          <cell r="AD4210">
            <v>8.1</v>
          </cell>
        </row>
        <row r="4211">
          <cell r="A4211" t="str">
            <v>136678</v>
          </cell>
          <cell r="B4211" t="str">
            <v>NJ</v>
          </cell>
          <cell r="C4211" t="str">
            <v>KBCD</v>
          </cell>
          <cell r="D4211" t="str">
            <v>N</v>
          </cell>
          <cell r="E4211" t="str">
            <v>X</v>
          </cell>
          <cell r="F4211" t="str">
            <v>OPFHL</v>
          </cell>
          <cell r="G4211">
            <v>36678</v>
          </cell>
          <cell r="Y4211">
            <v>981.61</v>
          </cell>
          <cell r="Z4211">
            <v>2693.75</v>
          </cell>
          <cell r="AA4211">
            <v>1647.81</v>
          </cell>
          <cell r="AC4211">
            <v>213.03</v>
          </cell>
        </row>
        <row r="4212">
          <cell r="A4212" t="str">
            <v>136708</v>
          </cell>
          <cell r="B4212" t="str">
            <v>NJ</v>
          </cell>
          <cell r="C4212" t="str">
            <v>KBCD</v>
          </cell>
          <cell r="D4212" t="str">
            <v>N</v>
          </cell>
          <cell r="E4212" t="str">
            <v>X</v>
          </cell>
          <cell r="F4212" t="str">
            <v>OPFHL</v>
          </cell>
          <cell r="G4212">
            <v>36708</v>
          </cell>
          <cell r="Z4212">
            <v>750.68000000000097</v>
          </cell>
          <cell r="AA4212">
            <v>2703.56</v>
          </cell>
          <cell r="AB4212">
            <v>1136.94</v>
          </cell>
          <cell r="AC4212">
            <v>655.12</v>
          </cell>
          <cell r="AD4212">
            <v>103.38</v>
          </cell>
          <cell r="AG4212">
            <v>37.200000000000003</v>
          </cell>
          <cell r="AJ4212">
            <v>1189.75</v>
          </cell>
        </row>
        <row r="4213">
          <cell r="A4213" t="str">
            <v>136739</v>
          </cell>
          <cell r="B4213" t="str">
            <v>NJ</v>
          </cell>
          <cell r="C4213" t="str">
            <v>KBCD</v>
          </cell>
          <cell r="D4213" t="str">
            <v>N</v>
          </cell>
          <cell r="E4213" t="str">
            <v>X</v>
          </cell>
          <cell r="F4213" t="str">
            <v>OPFHL</v>
          </cell>
          <cell r="G4213">
            <v>36739</v>
          </cell>
          <cell r="AA4213">
            <v>1279.33</v>
          </cell>
          <cell r="AB4213">
            <v>2500.2800000000002</v>
          </cell>
          <cell r="AC4213">
            <v>1534.37</v>
          </cell>
          <cell r="AD4213">
            <v>136.69</v>
          </cell>
          <cell r="AE4213">
            <v>132.18</v>
          </cell>
          <cell r="AK4213">
            <v>15.84</v>
          </cell>
        </row>
        <row r="4214">
          <cell r="A4214" t="str">
            <v>136770</v>
          </cell>
          <cell r="B4214" t="str">
            <v>NJ</v>
          </cell>
          <cell r="C4214" t="str">
            <v>KBCD</v>
          </cell>
          <cell r="D4214" t="str">
            <v>N</v>
          </cell>
          <cell r="E4214" t="str">
            <v>X</v>
          </cell>
          <cell r="F4214" t="str">
            <v>OPFHL</v>
          </cell>
          <cell r="G4214">
            <v>36770</v>
          </cell>
          <cell r="AB4214">
            <v>1686.85</v>
          </cell>
          <cell r="AC4214">
            <v>1893.23</v>
          </cell>
          <cell r="AD4214">
            <v>1148.01</v>
          </cell>
          <cell r="AE4214">
            <v>97.45</v>
          </cell>
          <cell r="AG4214">
            <v>95</v>
          </cell>
        </row>
        <row r="4215">
          <cell r="A4215" t="str">
            <v>136800</v>
          </cell>
          <cell r="B4215" t="str">
            <v>NJ</v>
          </cell>
          <cell r="C4215" t="str">
            <v>KBCD</v>
          </cell>
          <cell r="D4215" t="str">
            <v>N</v>
          </cell>
          <cell r="E4215" t="str">
            <v>X</v>
          </cell>
          <cell r="F4215" t="str">
            <v>OPFHL</v>
          </cell>
          <cell r="G4215">
            <v>36800</v>
          </cell>
          <cell r="AC4215">
            <v>2129.0700000000002</v>
          </cell>
          <cell r="AD4215">
            <v>2625.75</v>
          </cell>
          <cell r="AE4215">
            <v>2608.4899999999998</v>
          </cell>
          <cell r="AF4215">
            <v>12.91</v>
          </cell>
          <cell r="AG4215">
            <v>151.49</v>
          </cell>
        </row>
        <row r="4216">
          <cell r="A4216" t="str">
            <v>136831</v>
          </cell>
          <cell r="B4216" t="str">
            <v>NJ</v>
          </cell>
          <cell r="C4216" t="str">
            <v>KBCD</v>
          </cell>
          <cell r="D4216" t="str">
            <v>N</v>
          </cell>
          <cell r="E4216" t="str">
            <v>X</v>
          </cell>
          <cell r="F4216" t="str">
            <v>OPFHL</v>
          </cell>
          <cell r="G4216">
            <v>36831</v>
          </cell>
          <cell r="AD4216">
            <v>901.5900000000006</v>
          </cell>
          <cell r="AE4216">
            <v>1467.87</v>
          </cell>
          <cell r="AF4216">
            <v>3224.03</v>
          </cell>
          <cell r="AG4216">
            <v>1762.4</v>
          </cell>
          <cell r="AJ4216">
            <v>31.5</v>
          </cell>
        </row>
        <row r="4217">
          <cell r="A4217" t="str">
            <v>136861</v>
          </cell>
          <cell r="B4217" t="str">
            <v>NJ</v>
          </cell>
          <cell r="C4217" t="str">
            <v>KBCD</v>
          </cell>
          <cell r="D4217" t="str">
            <v>N</v>
          </cell>
          <cell r="E4217" t="str">
            <v>X</v>
          </cell>
          <cell r="F4217" t="str">
            <v>OPFHL</v>
          </cell>
          <cell r="G4217">
            <v>36861</v>
          </cell>
          <cell r="AE4217">
            <v>45.76</v>
          </cell>
          <cell r="AF4217">
            <v>1231.3599999999999</v>
          </cell>
          <cell r="AG4217">
            <v>1140.6099999999999</v>
          </cell>
          <cell r="AH4217">
            <v>1245.8800000000001</v>
          </cell>
          <cell r="AI4217">
            <v>176.87</v>
          </cell>
          <cell r="AJ4217">
            <v>30.78</v>
          </cell>
        </row>
        <row r="4218">
          <cell r="A4218" t="str">
            <v>136892</v>
          </cell>
          <cell r="B4218" t="str">
            <v>NJ</v>
          </cell>
          <cell r="C4218" t="str">
            <v>KBCD</v>
          </cell>
          <cell r="D4218" t="str">
            <v>N</v>
          </cell>
          <cell r="E4218" t="str">
            <v>X</v>
          </cell>
          <cell r="F4218" t="str">
            <v>OPFHL</v>
          </cell>
          <cell r="G4218">
            <v>36892</v>
          </cell>
          <cell r="AF4218">
            <v>1831.8</v>
          </cell>
          <cell r="AG4218">
            <v>5330.43</v>
          </cell>
          <cell r="AH4218">
            <v>672.55</v>
          </cell>
          <cell r="AI4218">
            <v>647.42999999999995</v>
          </cell>
          <cell r="AJ4218">
            <v>525.16999999999996</v>
          </cell>
          <cell r="AK4218">
            <v>4.5</v>
          </cell>
          <cell r="AN4218">
            <v>52.57</v>
          </cell>
        </row>
        <row r="4219">
          <cell r="A4219" t="str">
            <v>136923</v>
          </cell>
          <cell r="B4219" t="str">
            <v>NJ</v>
          </cell>
          <cell r="C4219" t="str">
            <v>KBCD</v>
          </cell>
          <cell r="D4219" t="str">
            <v>N</v>
          </cell>
          <cell r="E4219" t="str">
            <v>X</v>
          </cell>
          <cell r="F4219" t="str">
            <v>OPFHL</v>
          </cell>
          <cell r="G4219">
            <v>36923</v>
          </cell>
          <cell r="AG4219">
            <v>882.64</v>
          </cell>
          <cell r="AH4219">
            <v>3569.28</v>
          </cell>
          <cell r="AI4219">
            <v>767.36</v>
          </cell>
          <cell r="AJ4219">
            <v>743.38</v>
          </cell>
          <cell r="AK4219">
            <v>216.6</v>
          </cell>
          <cell r="AM4219">
            <v>-2.4300000000000002</v>
          </cell>
        </row>
        <row r="4220">
          <cell r="A4220" t="str">
            <v>136951</v>
          </cell>
          <cell r="B4220" t="str">
            <v>NJ</v>
          </cell>
          <cell r="C4220" t="str">
            <v>KBCD</v>
          </cell>
          <cell r="D4220" t="str">
            <v>N</v>
          </cell>
          <cell r="E4220" t="str">
            <v>X</v>
          </cell>
          <cell r="F4220" t="str">
            <v>OPFHL</v>
          </cell>
          <cell r="G4220">
            <v>36951</v>
          </cell>
          <cell r="AH4220">
            <v>1301.1199999999999</v>
          </cell>
          <cell r="AI4220">
            <v>3587.77</v>
          </cell>
          <cell r="AJ4220">
            <v>2122.21</v>
          </cell>
          <cell r="AK4220">
            <v>544.48</v>
          </cell>
          <cell r="AL4220">
            <v>1593.98</v>
          </cell>
          <cell r="AM4220">
            <v>-4.8600000000000003</v>
          </cell>
        </row>
        <row r="4221">
          <cell r="A4221" t="str">
            <v>136982</v>
          </cell>
          <cell r="B4221" t="str">
            <v>NJ</v>
          </cell>
          <cell r="C4221" t="str">
            <v>KBCD</v>
          </cell>
          <cell r="D4221" t="str">
            <v>N</v>
          </cell>
          <cell r="E4221" t="str">
            <v>X</v>
          </cell>
          <cell r="F4221" t="str">
            <v>OPFHL</v>
          </cell>
          <cell r="G4221">
            <v>36982</v>
          </cell>
          <cell r="AI4221">
            <v>1026.07</v>
          </cell>
          <cell r="AJ4221">
            <v>5145.8099999999913</v>
          </cell>
          <cell r="AK4221">
            <v>582.74</v>
          </cell>
          <cell r="AL4221">
            <v>84.02</v>
          </cell>
          <cell r="AM4221">
            <v>38.700000000000003</v>
          </cell>
        </row>
        <row r="4222">
          <cell r="A4222" t="str">
            <v>137012</v>
          </cell>
          <cell r="B4222" t="str">
            <v>NJ</v>
          </cell>
          <cell r="C4222" t="str">
            <v>KBCD</v>
          </cell>
          <cell r="D4222" t="str">
            <v>N</v>
          </cell>
          <cell r="E4222" t="str">
            <v>X</v>
          </cell>
          <cell r="F4222" t="str">
            <v>OPFHL</v>
          </cell>
          <cell r="G4222">
            <v>37012</v>
          </cell>
          <cell r="AJ4222">
            <v>1334.19</v>
          </cell>
          <cell r="AK4222">
            <v>2820.56</v>
          </cell>
          <cell r="AL4222">
            <v>253.38</v>
          </cell>
          <cell r="AM4222">
            <v>149.62</v>
          </cell>
          <cell r="AN4222">
            <v>19</v>
          </cell>
        </row>
        <row r="4223">
          <cell r="A4223" t="str">
            <v>137043</v>
          </cell>
          <cell r="B4223" t="str">
            <v>NJ</v>
          </cell>
          <cell r="C4223" t="str">
            <v>KBCD</v>
          </cell>
          <cell r="D4223" t="str">
            <v>N</v>
          </cell>
          <cell r="E4223" t="str">
            <v>X</v>
          </cell>
          <cell r="F4223" t="str">
            <v>OPFHL</v>
          </cell>
          <cell r="G4223">
            <v>37043</v>
          </cell>
          <cell r="AK4223">
            <v>1799.57</v>
          </cell>
          <cell r="AL4223">
            <v>3078.63</v>
          </cell>
          <cell r="AM4223">
            <v>302.02</v>
          </cell>
          <cell r="AN4223">
            <v>460.41</v>
          </cell>
        </row>
        <row r="4224">
          <cell r="A4224" t="str">
            <v>137073</v>
          </cell>
          <cell r="B4224" t="str">
            <v>NJ</v>
          </cell>
          <cell r="C4224" t="str">
            <v>KBCD</v>
          </cell>
          <cell r="D4224" t="str">
            <v>N</v>
          </cell>
          <cell r="E4224" t="str">
            <v>X</v>
          </cell>
          <cell r="F4224" t="str">
            <v>OPFHL</v>
          </cell>
          <cell r="G4224">
            <v>37073</v>
          </cell>
          <cell r="AL4224">
            <v>2992.24</v>
          </cell>
          <cell r="AM4224">
            <v>3122.41</v>
          </cell>
          <cell r="AN4224">
            <v>976.88</v>
          </cell>
        </row>
        <row r="4225">
          <cell r="A4225" t="str">
            <v>137104</v>
          </cell>
          <cell r="B4225" t="str">
            <v>NJ</v>
          </cell>
          <cell r="C4225" t="str">
            <v>KBCD</v>
          </cell>
          <cell r="D4225" t="str">
            <v>N</v>
          </cell>
          <cell r="E4225" t="str">
            <v>X</v>
          </cell>
          <cell r="F4225" t="str">
            <v>OPFHL</v>
          </cell>
          <cell r="G4225">
            <v>37104</v>
          </cell>
          <cell r="AM4225">
            <v>1730.37</v>
          </cell>
          <cell r="AN4225">
            <v>9213.1800000000239</v>
          </cell>
        </row>
        <row r="4226">
          <cell r="A4226" t="str">
            <v>137135</v>
          </cell>
          <cell r="B4226" t="str">
            <v>NJ</v>
          </cell>
          <cell r="C4226" t="str">
            <v>KBCD</v>
          </cell>
          <cell r="D4226" t="str">
            <v>N</v>
          </cell>
          <cell r="E4226" t="str">
            <v>X</v>
          </cell>
          <cell r="F4226" t="str">
            <v>OPFHL</v>
          </cell>
          <cell r="G4226">
            <v>37135</v>
          </cell>
          <cell r="AN4226">
            <v>2222.7600000000002</v>
          </cell>
        </row>
        <row r="4227">
          <cell r="A4227" t="str">
            <v>136161</v>
          </cell>
          <cell r="B4227" t="str">
            <v>NJ</v>
          </cell>
          <cell r="C4227" t="str">
            <v>KBCD</v>
          </cell>
          <cell r="D4227" t="str">
            <v>N</v>
          </cell>
          <cell r="E4227" t="str">
            <v>X</v>
          </cell>
          <cell r="F4227" t="str">
            <v>OPFHO</v>
          </cell>
          <cell r="G4227">
            <v>36161</v>
          </cell>
          <cell r="J4227">
            <v>490.59</v>
          </cell>
          <cell r="M4227">
            <v>1425</v>
          </cell>
        </row>
        <row r="4228">
          <cell r="A4228" t="str">
            <v>136192</v>
          </cell>
          <cell r="B4228" t="str">
            <v>NJ</v>
          </cell>
          <cell r="C4228" t="str">
            <v>KBCD</v>
          </cell>
          <cell r="D4228" t="str">
            <v>N</v>
          </cell>
          <cell r="E4228" t="str">
            <v>X</v>
          </cell>
          <cell r="F4228" t="str">
            <v>OPFHO</v>
          </cell>
          <cell r="G4228">
            <v>36192</v>
          </cell>
        </row>
        <row r="4229">
          <cell r="A4229" t="str">
            <v>136220</v>
          </cell>
          <cell r="B4229" t="str">
            <v>NJ</v>
          </cell>
          <cell r="C4229" t="str">
            <v>KBCD</v>
          </cell>
          <cell r="D4229" t="str">
            <v>N</v>
          </cell>
          <cell r="E4229" t="str">
            <v>X</v>
          </cell>
          <cell r="F4229" t="str">
            <v>OPFHO</v>
          </cell>
          <cell r="G4229">
            <v>36220</v>
          </cell>
          <cell r="L4229">
            <v>121.5</v>
          </cell>
        </row>
        <row r="4230">
          <cell r="A4230" t="str">
            <v>136251</v>
          </cell>
          <cell r="B4230" t="str">
            <v>NJ</v>
          </cell>
          <cell r="C4230" t="str">
            <v>KBCD</v>
          </cell>
          <cell r="D4230" t="str">
            <v>N</v>
          </cell>
          <cell r="E4230" t="str">
            <v>X</v>
          </cell>
          <cell r="F4230" t="str">
            <v>OPFHO</v>
          </cell>
          <cell r="G4230">
            <v>36251</v>
          </cell>
          <cell r="L4230">
            <v>14.3</v>
          </cell>
          <cell r="M4230">
            <v>1102.1500000000001</v>
          </cell>
          <cell r="O4230">
            <v>132.4</v>
          </cell>
        </row>
        <row r="4231">
          <cell r="A4231" t="str">
            <v>136281</v>
          </cell>
          <cell r="B4231" t="str">
            <v>NJ</v>
          </cell>
          <cell r="C4231" t="str">
            <v>KBCD</v>
          </cell>
          <cell r="D4231" t="str">
            <v>N</v>
          </cell>
          <cell r="E4231" t="str">
            <v>X</v>
          </cell>
          <cell r="F4231" t="str">
            <v>OPFHO</v>
          </cell>
          <cell r="G4231">
            <v>36281</v>
          </cell>
          <cell r="M4231">
            <v>93.5</v>
          </cell>
          <cell r="N4231">
            <v>128.5</v>
          </cell>
          <cell r="O4231">
            <v>67.150000000000006</v>
          </cell>
          <cell r="P4231">
            <v>23.8</v>
          </cell>
        </row>
        <row r="4232">
          <cell r="A4232" t="str">
            <v>136312</v>
          </cell>
          <cell r="B4232" t="str">
            <v>NJ</v>
          </cell>
          <cell r="C4232" t="str">
            <v>KBCD</v>
          </cell>
          <cell r="D4232" t="str">
            <v>N</v>
          </cell>
          <cell r="E4232" t="str">
            <v>X</v>
          </cell>
          <cell r="F4232" t="str">
            <v>OPFHO</v>
          </cell>
          <cell r="G4232">
            <v>36312</v>
          </cell>
          <cell r="N4232">
            <v>370.66</v>
          </cell>
          <cell r="O4232">
            <v>3990.05</v>
          </cell>
          <cell r="V4232">
            <v>2.0499999999999998</v>
          </cell>
          <cell r="Y4232">
            <v>-140.25</v>
          </cell>
        </row>
        <row r="4233">
          <cell r="A4233" t="str">
            <v>136342</v>
          </cell>
          <cell r="B4233" t="str">
            <v>NJ</v>
          </cell>
          <cell r="C4233" t="str">
            <v>KBCD</v>
          </cell>
          <cell r="D4233" t="str">
            <v>N</v>
          </cell>
          <cell r="E4233" t="str">
            <v>X</v>
          </cell>
          <cell r="F4233" t="str">
            <v>OPFHO</v>
          </cell>
          <cell r="G4233">
            <v>36342</v>
          </cell>
          <cell r="O4233">
            <v>44.84</v>
          </cell>
          <cell r="Q4233">
            <v>616.25</v>
          </cell>
        </row>
        <row r="4234">
          <cell r="A4234" t="str">
            <v>136373</v>
          </cell>
          <cell r="B4234" t="str">
            <v>NJ</v>
          </cell>
          <cell r="C4234" t="str">
            <v>KBCD</v>
          </cell>
          <cell r="D4234" t="str">
            <v>N</v>
          </cell>
          <cell r="E4234" t="str">
            <v>X</v>
          </cell>
          <cell r="F4234" t="str">
            <v>OPFHO</v>
          </cell>
          <cell r="G4234">
            <v>36373</v>
          </cell>
          <cell r="Q4234">
            <v>892.5</v>
          </cell>
          <cell r="V4234">
            <v>1.79</v>
          </cell>
          <cell r="AB4234">
            <v>139.97</v>
          </cell>
        </row>
        <row r="4235">
          <cell r="A4235" t="str">
            <v>136404</v>
          </cell>
          <cell r="B4235" t="str">
            <v>NJ</v>
          </cell>
          <cell r="C4235" t="str">
            <v>KBCD</v>
          </cell>
          <cell r="D4235" t="str">
            <v>N</v>
          </cell>
          <cell r="E4235" t="str">
            <v>X</v>
          </cell>
          <cell r="F4235" t="str">
            <v>OPFHO</v>
          </cell>
          <cell r="G4235">
            <v>36404</v>
          </cell>
          <cell r="Q4235">
            <v>434.7</v>
          </cell>
          <cell r="R4235">
            <v>490.45</v>
          </cell>
          <cell r="S4235">
            <v>481.95</v>
          </cell>
          <cell r="Y4235">
            <v>0.83</v>
          </cell>
        </row>
        <row r="4236">
          <cell r="A4236" t="str">
            <v>136434</v>
          </cell>
          <cell r="B4236" t="str">
            <v>NJ</v>
          </cell>
          <cell r="C4236" t="str">
            <v>KBCD</v>
          </cell>
          <cell r="D4236" t="str">
            <v>N</v>
          </cell>
          <cell r="E4236" t="str">
            <v>X</v>
          </cell>
          <cell r="F4236" t="str">
            <v>OPFHO</v>
          </cell>
          <cell r="G4236">
            <v>36434</v>
          </cell>
          <cell r="R4236">
            <v>824.35</v>
          </cell>
          <cell r="S4236">
            <v>1429.5</v>
          </cell>
          <cell r="T4236">
            <v>5.68</v>
          </cell>
          <cell r="U4236">
            <v>616.94000000000005</v>
          </cell>
          <cell r="V4236">
            <v>362.95</v>
          </cell>
          <cell r="Y4236">
            <v>7.0000000000000007E-2</v>
          </cell>
          <cell r="Z4236">
            <v>2.4</v>
          </cell>
        </row>
        <row r="4237">
          <cell r="A4237" t="str">
            <v>136465</v>
          </cell>
          <cell r="B4237" t="str">
            <v>NJ</v>
          </cell>
          <cell r="C4237" t="str">
            <v>KBCD</v>
          </cell>
          <cell r="D4237" t="str">
            <v>N</v>
          </cell>
          <cell r="E4237" t="str">
            <v>X</v>
          </cell>
          <cell r="F4237" t="str">
            <v>OPFHO</v>
          </cell>
          <cell r="G4237">
            <v>36465</v>
          </cell>
          <cell r="T4237">
            <v>1151.55</v>
          </cell>
          <cell r="U4237">
            <v>419.8</v>
          </cell>
          <cell r="X4237">
            <v>0.98</v>
          </cell>
          <cell r="Z4237">
            <v>6.13</v>
          </cell>
          <cell r="AB4237">
            <v>972.85</v>
          </cell>
        </row>
        <row r="4238">
          <cell r="A4238" t="str">
            <v>136495</v>
          </cell>
          <cell r="B4238" t="str">
            <v>NJ</v>
          </cell>
          <cell r="C4238" t="str">
            <v>KBCD</v>
          </cell>
          <cell r="D4238" t="str">
            <v>N</v>
          </cell>
          <cell r="E4238" t="str">
            <v>X</v>
          </cell>
          <cell r="F4238" t="str">
            <v>OPFHO</v>
          </cell>
          <cell r="G4238">
            <v>36495</v>
          </cell>
          <cell r="T4238">
            <v>228</v>
          </cell>
          <cell r="U4238">
            <v>1607.8</v>
          </cell>
          <cell r="V4238">
            <v>92.65</v>
          </cell>
          <cell r="X4238">
            <v>0.69</v>
          </cell>
          <cell r="Y4238">
            <v>180.2</v>
          </cell>
          <cell r="Z4238">
            <v>17.32</v>
          </cell>
        </row>
        <row r="4239">
          <cell r="A4239" t="str">
            <v>136526</v>
          </cell>
          <cell r="B4239" t="str">
            <v>NJ</v>
          </cell>
          <cell r="C4239" t="str">
            <v>KBCD</v>
          </cell>
          <cell r="D4239" t="str">
            <v>N</v>
          </cell>
          <cell r="E4239" t="str">
            <v>X</v>
          </cell>
          <cell r="F4239" t="str">
            <v>OPFHO</v>
          </cell>
          <cell r="G4239">
            <v>36526</v>
          </cell>
          <cell r="U4239">
            <v>515.9</v>
          </cell>
          <cell r="V4239">
            <v>221.2</v>
          </cell>
          <cell r="W4239">
            <v>5</v>
          </cell>
          <cell r="X4239">
            <v>1310.46</v>
          </cell>
          <cell r="Y4239">
            <v>0.3</v>
          </cell>
          <cell r="Z4239">
            <v>291.51</v>
          </cell>
          <cell r="AB4239">
            <v>796.45</v>
          </cell>
          <cell r="AH4239">
            <v>4.1100000000000003</v>
          </cell>
        </row>
        <row r="4240">
          <cell r="A4240" t="str">
            <v>136557</v>
          </cell>
          <cell r="B4240" t="str">
            <v>NJ</v>
          </cell>
          <cell r="C4240" t="str">
            <v>KBCD</v>
          </cell>
          <cell r="D4240" t="str">
            <v>N</v>
          </cell>
          <cell r="E4240" t="str">
            <v>X</v>
          </cell>
          <cell r="F4240" t="str">
            <v>OPFHO</v>
          </cell>
          <cell r="G4240">
            <v>36557</v>
          </cell>
          <cell r="W4240">
            <v>2719.39</v>
          </cell>
          <cell r="X4240">
            <v>358.04</v>
          </cell>
          <cell r="Z4240">
            <v>16.37</v>
          </cell>
        </row>
        <row r="4241">
          <cell r="A4241" t="str">
            <v>136586</v>
          </cell>
          <cell r="B4241" t="str">
            <v>NJ</v>
          </cell>
          <cell r="C4241" t="str">
            <v>KBCD</v>
          </cell>
          <cell r="D4241" t="str">
            <v>N</v>
          </cell>
          <cell r="E4241" t="str">
            <v>X</v>
          </cell>
          <cell r="F4241" t="str">
            <v>OPFHO</v>
          </cell>
          <cell r="G4241">
            <v>36586</v>
          </cell>
          <cell r="W4241">
            <v>289</v>
          </cell>
          <cell r="X4241">
            <v>2304.6</v>
          </cell>
          <cell r="Y4241">
            <v>21.06</v>
          </cell>
          <cell r="Z4241">
            <v>145.07</v>
          </cell>
          <cell r="AC4241">
            <v>43.4</v>
          </cell>
          <cell r="AE4241">
            <v>204</v>
          </cell>
        </row>
        <row r="4242">
          <cell r="A4242" t="str">
            <v>136617</v>
          </cell>
          <cell r="B4242" t="str">
            <v>NJ</v>
          </cell>
          <cell r="C4242" t="str">
            <v>KBCD</v>
          </cell>
          <cell r="D4242" t="str">
            <v>N</v>
          </cell>
          <cell r="E4242" t="str">
            <v>X</v>
          </cell>
          <cell r="F4242" t="str">
            <v>OPFHO</v>
          </cell>
          <cell r="G4242">
            <v>36617</v>
          </cell>
          <cell r="X4242">
            <v>365.8</v>
          </cell>
          <cell r="Y4242">
            <v>491.84</v>
          </cell>
          <cell r="Z4242">
            <v>909.7</v>
          </cell>
          <cell r="AA4242">
            <v>619.5</v>
          </cell>
          <cell r="AC4242">
            <v>6.2</v>
          </cell>
        </row>
        <row r="4243">
          <cell r="A4243" t="str">
            <v>136647</v>
          </cell>
          <cell r="B4243" t="str">
            <v>NJ</v>
          </cell>
          <cell r="C4243" t="str">
            <v>KBCD</v>
          </cell>
          <cell r="D4243" t="str">
            <v>N</v>
          </cell>
          <cell r="E4243" t="str">
            <v>X</v>
          </cell>
          <cell r="F4243" t="str">
            <v>OPFHO</v>
          </cell>
          <cell r="G4243">
            <v>36647</v>
          </cell>
          <cell r="Y4243">
            <v>311.20999999999998</v>
          </cell>
          <cell r="Z4243">
            <v>1331.86</v>
          </cell>
          <cell r="AA4243">
            <v>339</v>
          </cell>
          <cell r="AB4243">
            <v>71.400000000000006</v>
          </cell>
        </row>
        <row r="4244">
          <cell r="A4244" t="str">
            <v>136678</v>
          </cell>
          <cell r="B4244" t="str">
            <v>NJ</v>
          </cell>
          <cell r="C4244" t="str">
            <v>KBCD</v>
          </cell>
          <cell r="D4244" t="str">
            <v>N</v>
          </cell>
          <cell r="E4244" t="str">
            <v>X</v>
          </cell>
          <cell r="F4244" t="str">
            <v>OPFHO</v>
          </cell>
          <cell r="G4244">
            <v>36678</v>
          </cell>
          <cell r="Y4244">
            <v>73.099999999999994</v>
          </cell>
          <cell r="Z4244">
            <v>344.52</v>
          </cell>
          <cell r="AA4244">
            <v>2151.35</v>
          </cell>
          <cell r="AB4244">
            <v>2122.4</v>
          </cell>
          <cell r="AC4244">
            <v>0.04</v>
          </cell>
        </row>
        <row r="4245">
          <cell r="A4245" t="str">
            <v>136708</v>
          </cell>
          <cell r="B4245" t="str">
            <v>NJ</v>
          </cell>
          <cell r="C4245" t="str">
            <v>KBCD</v>
          </cell>
          <cell r="D4245" t="str">
            <v>N</v>
          </cell>
          <cell r="E4245" t="str">
            <v>X</v>
          </cell>
          <cell r="F4245" t="str">
            <v>OPFHO</v>
          </cell>
          <cell r="G4245">
            <v>36708</v>
          </cell>
          <cell r="Z4245">
            <v>95</v>
          </cell>
          <cell r="AA4245">
            <v>472.38</v>
          </cell>
          <cell r="AB4245">
            <v>1208.9000000000001</v>
          </cell>
          <cell r="AC4245">
            <v>249.96</v>
          </cell>
          <cell r="AF4245">
            <v>148.75</v>
          </cell>
          <cell r="AH4245">
            <v>15.02</v>
          </cell>
        </row>
        <row r="4246">
          <cell r="A4246" t="str">
            <v>136739</v>
          </cell>
          <cell r="B4246" t="str">
            <v>NJ</v>
          </cell>
          <cell r="C4246" t="str">
            <v>KBCD</v>
          </cell>
          <cell r="D4246" t="str">
            <v>N</v>
          </cell>
          <cell r="E4246" t="str">
            <v>X</v>
          </cell>
          <cell r="F4246" t="str">
            <v>OPFHO</v>
          </cell>
          <cell r="G4246">
            <v>36739</v>
          </cell>
          <cell r="AA4246">
            <v>93.5</v>
          </cell>
          <cell r="AB4246">
            <v>93.5</v>
          </cell>
          <cell r="AC4246">
            <v>3724.56</v>
          </cell>
          <cell r="AD4246">
            <v>151.30000000000001</v>
          </cell>
          <cell r="AE4246">
            <v>213.35</v>
          </cell>
          <cell r="AH4246">
            <v>9.84</v>
          </cell>
          <cell r="AI4246">
            <v>4.28</v>
          </cell>
          <cell r="AJ4246">
            <v>2481.15</v>
          </cell>
          <cell r="AN4246">
            <v>805</v>
          </cell>
        </row>
        <row r="4247">
          <cell r="A4247" t="str">
            <v>136770</v>
          </cell>
          <cell r="B4247" t="str">
            <v>NJ</v>
          </cell>
          <cell r="C4247" t="str">
            <v>KBCD</v>
          </cell>
          <cell r="D4247" t="str">
            <v>N</v>
          </cell>
          <cell r="E4247" t="str">
            <v>X</v>
          </cell>
          <cell r="F4247" t="str">
            <v>OPFHO</v>
          </cell>
          <cell r="G4247">
            <v>36770</v>
          </cell>
          <cell r="AB4247">
            <v>120</v>
          </cell>
          <cell r="AC4247">
            <v>687.65</v>
          </cell>
          <cell r="AD4247">
            <v>2936</v>
          </cell>
          <cell r="AE4247">
            <v>470.05</v>
          </cell>
          <cell r="AG4247">
            <v>74.8</v>
          </cell>
          <cell r="AH4247">
            <v>4.12</v>
          </cell>
          <cell r="AI4247">
            <v>1.17</v>
          </cell>
        </row>
        <row r="4248">
          <cell r="A4248" t="str">
            <v>136800</v>
          </cell>
          <cell r="B4248" t="str">
            <v>NJ</v>
          </cell>
          <cell r="C4248" t="str">
            <v>KBCD</v>
          </cell>
          <cell r="D4248" t="str">
            <v>N</v>
          </cell>
          <cell r="E4248" t="str">
            <v>X</v>
          </cell>
          <cell r="F4248" t="str">
            <v>OPFHO</v>
          </cell>
          <cell r="G4248">
            <v>36800</v>
          </cell>
          <cell r="AC4248">
            <v>952.25</v>
          </cell>
          <cell r="AD4248">
            <v>1452.13</v>
          </cell>
          <cell r="AE4248">
            <v>385.05</v>
          </cell>
          <cell r="AF4248">
            <v>1028.53</v>
          </cell>
          <cell r="AH4248">
            <v>0.01</v>
          </cell>
          <cell r="AN4248">
            <v>1.7</v>
          </cell>
        </row>
        <row r="4249">
          <cell r="A4249" t="str">
            <v>136831</v>
          </cell>
          <cell r="B4249" t="str">
            <v>NJ</v>
          </cell>
          <cell r="C4249" t="str">
            <v>KBCD</v>
          </cell>
          <cell r="D4249" t="str">
            <v>N</v>
          </cell>
          <cell r="E4249" t="str">
            <v>X</v>
          </cell>
          <cell r="F4249" t="str">
            <v>OPFHO</v>
          </cell>
          <cell r="G4249">
            <v>36831</v>
          </cell>
          <cell r="AE4249">
            <v>1284.0999999999999</v>
          </cell>
          <cell r="AF4249">
            <v>1384.95</v>
          </cell>
          <cell r="AG4249">
            <v>669.8</v>
          </cell>
          <cell r="AI4249">
            <v>150.35</v>
          </cell>
        </row>
        <row r="4250">
          <cell r="A4250" t="str">
            <v>136861</v>
          </cell>
          <cell r="B4250" t="str">
            <v>NJ</v>
          </cell>
          <cell r="C4250" t="str">
            <v>KBCD</v>
          </cell>
          <cell r="D4250" t="str">
            <v>N</v>
          </cell>
          <cell r="E4250" t="str">
            <v>X</v>
          </cell>
          <cell r="F4250" t="str">
            <v>OPFHO</v>
          </cell>
          <cell r="G4250">
            <v>36861</v>
          </cell>
          <cell r="AE4250">
            <v>6.17</v>
          </cell>
          <cell r="AF4250">
            <v>599.25</v>
          </cell>
          <cell r="AH4250">
            <v>154.69999999999999</v>
          </cell>
          <cell r="AI4250">
            <v>391.4</v>
          </cell>
          <cell r="AK4250">
            <v>144.5</v>
          </cell>
          <cell r="AN4250">
            <v>2.34</v>
          </cell>
        </row>
        <row r="4251">
          <cell r="A4251" t="str">
            <v>136892</v>
          </cell>
          <cell r="B4251" t="str">
            <v>NJ</v>
          </cell>
          <cell r="C4251" t="str">
            <v>KBCD</v>
          </cell>
          <cell r="D4251" t="str">
            <v>N</v>
          </cell>
          <cell r="E4251" t="str">
            <v>X</v>
          </cell>
          <cell r="F4251" t="str">
            <v>OPFHO</v>
          </cell>
          <cell r="G4251">
            <v>36892</v>
          </cell>
          <cell r="AG4251">
            <v>1283.92</v>
          </cell>
          <cell r="AI4251">
            <v>938.31</v>
          </cell>
          <cell r="AJ4251">
            <v>1680.2</v>
          </cell>
          <cell r="AK4251">
            <v>134.16</v>
          </cell>
          <cell r="AN4251">
            <v>1998.64</v>
          </cell>
        </row>
        <row r="4252">
          <cell r="A4252" t="str">
            <v>136923</v>
          </cell>
          <cell r="B4252" t="str">
            <v>NJ</v>
          </cell>
          <cell r="C4252" t="str">
            <v>KBCD</v>
          </cell>
          <cell r="D4252" t="str">
            <v>N</v>
          </cell>
          <cell r="E4252" t="str">
            <v>X</v>
          </cell>
          <cell r="F4252" t="str">
            <v>OPFHO</v>
          </cell>
          <cell r="G4252">
            <v>36923</v>
          </cell>
          <cell r="AH4252">
            <v>51.2</v>
          </cell>
          <cell r="AI4252">
            <v>1125.5</v>
          </cell>
          <cell r="AJ4252">
            <v>341.47</v>
          </cell>
          <cell r="AK4252">
            <v>433.56</v>
          </cell>
          <cell r="AM4252">
            <v>34</v>
          </cell>
          <cell r="AN4252">
            <v>64.64</v>
          </cell>
        </row>
        <row r="4253">
          <cell r="A4253" t="str">
            <v>136951</v>
          </cell>
          <cell r="B4253" t="str">
            <v>NJ</v>
          </cell>
          <cell r="C4253" t="str">
            <v>KBCD</v>
          </cell>
          <cell r="D4253" t="str">
            <v>N</v>
          </cell>
          <cell r="E4253" t="str">
            <v>X</v>
          </cell>
          <cell r="F4253" t="str">
            <v>OPFHO</v>
          </cell>
          <cell r="G4253">
            <v>36951</v>
          </cell>
          <cell r="AI4253">
            <v>1481.8</v>
          </cell>
          <cell r="AJ4253">
            <v>1508.92</v>
          </cell>
          <cell r="AK4253">
            <v>1708.38</v>
          </cell>
          <cell r="AN4253">
            <v>25.52</v>
          </cell>
        </row>
        <row r="4254">
          <cell r="A4254" t="str">
            <v>136982</v>
          </cell>
          <cell r="B4254" t="str">
            <v>NJ</v>
          </cell>
          <cell r="C4254" t="str">
            <v>KBCD</v>
          </cell>
          <cell r="D4254" t="str">
            <v>N</v>
          </cell>
          <cell r="E4254" t="str">
            <v>X</v>
          </cell>
          <cell r="F4254" t="str">
            <v>OPFHO</v>
          </cell>
          <cell r="G4254">
            <v>36982</v>
          </cell>
          <cell r="AI4254">
            <v>62.05</v>
          </cell>
          <cell r="AJ4254">
            <v>1754.46</v>
          </cell>
          <cell r="AK4254">
            <v>446.9</v>
          </cell>
          <cell r="AL4254">
            <v>488.6</v>
          </cell>
          <cell r="AN4254">
            <v>0.86</v>
          </cell>
        </row>
        <row r="4255">
          <cell r="A4255" t="str">
            <v>137012</v>
          </cell>
          <cell r="B4255" t="str">
            <v>NJ</v>
          </cell>
          <cell r="C4255" t="str">
            <v>KBCD</v>
          </cell>
          <cell r="D4255" t="str">
            <v>N</v>
          </cell>
          <cell r="E4255" t="str">
            <v>X</v>
          </cell>
          <cell r="F4255" t="str">
            <v>OPFHO</v>
          </cell>
          <cell r="G4255">
            <v>37012</v>
          </cell>
          <cell r="AJ4255">
            <v>2.75</v>
          </cell>
          <cell r="AK4255">
            <v>400.19</v>
          </cell>
          <cell r="AL4255">
            <v>432.83</v>
          </cell>
          <cell r="AM4255">
            <v>1491.3</v>
          </cell>
          <cell r="AN4255">
            <v>828.37</v>
          </cell>
        </row>
        <row r="4256">
          <cell r="A4256" t="str">
            <v>137043</v>
          </cell>
          <cell r="B4256" t="str">
            <v>NJ</v>
          </cell>
          <cell r="C4256" t="str">
            <v>KBCD</v>
          </cell>
          <cell r="D4256" t="str">
            <v>N</v>
          </cell>
          <cell r="E4256" t="str">
            <v>X</v>
          </cell>
          <cell r="F4256" t="str">
            <v>OPFHO</v>
          </cell>
          <cell r="G4256">
            <v>37043</v>
          </cell>
          <cell r="AK4256">
            <v>226.1</v>
          </cell>
          <cell r="AL4256">
            <v>3607.11</v>
          </cell>
          <cell r="AM4256">
            <v>12.15</v>
          </cell>
          <cell r="AN4256">
            <v>1770.57</v>
          </cell>
        </row>
        <row r="4257">
          <cell r="A4257" t="str">
            <v>137073</v>
          </cell>
          <cell r="B4257" t="str">
            <v>NJ</v>
          </cell>
          <cell r="C4257" t="str">
            <v>KBCD</v>
          </cell>
          <cell r="D4257" t="str">
            <v>N</v>
          </cell>
          <cell r="E4257" t="str">
            <v>X</v>
          </cell>
          <cell r="F4257" t="str">
            <v>OPFHO</v>
          </cell>
          <cell r="G4257">
            <v>37073</v>
          </cell>
          <cell r="AL4257">
            <v>113.5</v>
          </cell>
          <cell r="AM4257">
            <v>862.91</v>
          </cell>
          <cell r="AN4257">
            <v>449.11</v>
          </cell>
        </row>
        <row r="4258">
          <cell r="A4258" t="str">
            <v>137104</v>
          </cell>
          <cell r="B4258" t="str">
            <v>NJ</v>
          </cell>
          <cell r="C4258" t="str">
            <v>KBCD</v>
          </cell>
          <cell r="D4258" t="str">
            <v>N</v>
          </cell>
          <cell r="E4258" t="str">
            <v>X</v>
          </cell>
          <cell r="F4258" t="str">
            <v>OPFHO</v>
          </cell>
          <cell r="G4258">
            <v>37104</v>
          </cell>
          <cell r="AM4258">
            <v>246.5</v>
          </cell>
          <cell r="AN4258">
            <v>2539.61</v>
          </cell>
        </row>
        <row r="4259">
          <cell r="A4259" t="str">
            <v>137135</v>
          </cell>
          <cell r="B4259" t="str">
            <v>NJ</v>
          </cell>
          <cell r="C4259" t="str">
            <v>KBCD</v>
          </cell>
          <cell r="D4259" t="str">
            <v>N</v>
          </cell>
          <cell r="E4259" t="str">
            <v>X</v>
          </cell>
          <cell r="F4259" t="str">
            <v>OPFHO</v>
          </cell>
          <cell r="G4259">
            <v>37135</v>
          </cell>
          <cell r="AN4259">
            <v>1889.82</v>
          </cell>
        </row>
        <row r="4260">
          <cell r="A4260" t="str">
            <v>136161</v>
          </cell>
          <cell r="B4260" t="str">
            <v>NJ</v>
          </cell>
          <cell r="C4260" t="str">
            <v>KBCD</v>
          </cell>
          <cell r="D4260" t="str">
            <v>N</v>
          </cell>
          <cell r="E4260" t="str">
            <v>X</v>
          </cell>
          <cell r="F4260" t="str">
            <v>OPFHR</v>
          </cell>
          <cell r="G4260">
            <v>36161</v>
          </cell>
          <cell r="I4260">
            <v>103.5</v>
          </cell>
          <cell r="J4260">
            <v>66.599999999999994</v>
          </cell>
          <cell r="K4260">
            <v>120</v>
          </cell>
        </row>
        <row r="4261">
          <cell r="A4261" t="str">
            <v>136192</v>
          </cell>
          <cell r="B4261" t="str">
            <v>NJ</v>
          </cell>
          <cell r="C4261" t="str">
            <v>KBCD</v>
          </cell>
          <cell r="D4261" t="str">
            <v>N</v>
          </cell>
          <cell r="E4261" t="str">
            <v>X</v>
          </cell>
          <cell r="F4261" t="str">
            <v>OPFHR</v>
          </cell>
          <cell r="G4261">
            <v>36192</v>
          </cell>
          <cell r="K4261">
            <v>363.79</v>
          </cell>
        </row>
        <row r="4262">
          <cell r="A4262" t="str">
            <v>136220</v>
          </cell>
          <cell r="B4262" t="str">
            <v>NJ</v>
          </cell>
          <cell r="C4262" t="str">
            <v>KBCD</v>
          </cell>
          <cell r="D4262" t="str">
            <v>N</v>
          </cell>
          <cell r="E4262" t="str">
            <v>X</v>
          </cell>
          <cell r="F4262" t="str">
            <v>OPFHR</v>
          </cell>
          <cell r="G4262">
            <v>36220</v>
          </cell>
          <cell r="K4262">
            <v>15.61</v>
          </cell>
          <cell r="L4262">
            <v>520.1</v>
          </cell>
          <cell r="P4262">
            <v>93.5</v>
          </cell>
          <cell r="AC4262">
            <v>214.2</v>
          </cell>
        </row>
        <row r="4263">
          <cell r="A4263" t="str">
            <v>136251</v>
          </cell>
          <cell r="B4263" t="str">
            <v>NJ</v>
          </cell>
          <cell r="C4263" t="str">
            <v>KBCD</v>
          </cell>
          <cell r="D4263" t="str">
            <v>N</v>
          </cell>
          <cell r="E4263" t="str">
            <v>X</v>
          </cell>
          <cell r="F4263" t="str">
            <v>OPFHR</v>
          </cell>
          <cell r="G4263">
            <v>36251</v>
          </cell>
          <cell r="L4263">
            <v>211.95</v>
          </cell>
          <cell r="M4263">
            <v>438.55</v>
          </cell>
          <cell r="N4263">
            <v>544.85</v>
          </cell>
        </row>
        <row r="4264">
          <cell r="A4264" t="str">
            <v>136281</v>
          </cell>
          <cell r="B4264" t="str">
            <v>NJ</v>
          </cell>
          <cell r="C4264" t="str">
            <v>KBCD</v>
          </cell>
          <cell r="D4264" t="str">
            <v>N</v>
          </cell>
          <cell r="E4264" t="str">
            <v>X</v>
          </cell>
          <cell r="F4264" t="str">
            <v>OPFHR</v>
          </cell>
          <cell r="G4264">
            <v>36281</v>
          </cell>
          <cell r="M4264">
            <v>190.61</v>
          </cell>
          <cell r="N4264">
            <v>2424.1999999999998</v>
          </cell>
          <cell r="O4264">
            <v>122.5</v>
          </cell>
          <cell r="P4264">
            <v>521.9</v>
          </cell>
        </row>
        <row r="4265">
          <cell r="A4265" t="str">
            <v>136312</v>
          </cell>
          <cell r="B4265" t="str">
            <v>NJ</v>
          </cell>
          <cell r="C4265" t="str">
            <v>KBCD</v>
          </cell>
          <cell r="D4265" t="str">
            <v>N</v>
          </cell>
          <cell r="E4265" t="str">
            <v>X</v>
          </cell>
          <cell r="F4265" t="str">
            <v>OPFHR</v>
          </cell>
          <cell r="G4265">
            <v>36312</v>
          </cell>
          <cell r="M4265">
            <v>52.5</v>
          </cell>
          <cell r="N4265">
            <v>742</v>
          </cell>
          <cell r="O4265">
            <v>1529.25</v>
          </cell>
          <cell r="P4265">
            <v>93.5</v>
          </cell>
          <cell r="R4265">
            <v>450.5</v>
          </cell>
        </row>
        <row r="4266">
          <cell r="A4266" t="str">
            <v>136342</v>
          </cell>
          <cell r="B4266" t="str">
            <v>NJ</v>
          </cell>
          <cell r="C4266" t="str">
            <v>KBCD</v>
          </cell>
          <cell r="D4266" t="str">
            <v>N</v>
          </cell>
          <cell r="E4266" t="str">
            <v>X</v>
          </cell>
          <cell r="F4266" t="str">
            <v>OPFHR</v>
          </cell>
          <cell r="G4266">
            <v>36342</v>
          </cell>
          <cell r="O4266">
            <v>266.5</v>
          </cell>
          <cell r="P4266">
            <v>1286.6500000000001</v>
          </cell>
          <cell r="Q4266">
            <v>545.1</v>
          </cell>
        </row>
        <row r="4267">
          <cell r="A4267" t="str">
            <v>136373</v>
          </cell>
          <cell r="B4267" t="str">
            <v>NJ</v>
          </cell>
          <cell r="C4267" t="str">
            <v>KBCD</v>
          </cell>
          <cell r="D4267" t="str">
            <v>N</v>
          </cell>
          <cell r="E4267" t="str">
            <v>X</v>
          </cell>
          <cell r="F4267" t="str">
            <v>OPFHR</v>
          </cell>
          <cell r="G4267">
            <v>36373</v>
          </cell>
          <cell r="P4267">
            <v>285.55</v>
          </cell>
          <cell r="Q4267">
            <v>551.65</v>
          </cell>
          <cell r="S4267">
            <v>573.75</v>
          </cell>
        </row>
        <row r="4268">
          <cell r="A4268" t="str">
            <v>136404</v>
          </cell>
          <cell r="B4268" t="str">
            <v>NJ</v>
          </cell>
          <cell r="C4268" t="str">
            <v>KBCD</v>
          </cell>
          <cell r="D4268" t="str">
            <v>N</v>
          </cell>
          <cell r="E4268" t="str">
            <v>X</v>
          </cell>
          <cell r="F4268" t="str">
            <v>OPFHR</v>
          </cell>
          <cell r="G4268">
            <v>36404</v>
          </cell>
          <cell r="Q4268">
            <v>1476.51</v>
          </cell>
          <cell r="R4268">
            <v>897.94</v>
          </cell>
          <cell r="U4268">
            <v>379.95</v>
          </cell>
        </row>
        <row r="4269">
          <cell r="A4269" t="str">
            <v>136434</v>
          </cell>
          <cell r="B4269" t="str">
            <v>NJ</v>
          </cell>
          <cell r="C4269" t="str">
            <v>KBCD</v>
          </cell>
          <cell r="D4269" t="str">
            <v>N</v>
          </cell>
          <cell r="E4269" t="str">
            <v>X</v>
          </cell>
          <cell r="F4269" t="str">
            <v>OPFHR</v>
          </cell>
          <cell r="G4269">
            <v>36434</v>
          </cell>
          <cell r="R4269">
            <v>225.96</v>
          </cell>
          <cell r="S4269">
            <v>3134.88</v>
          </cell>
        </row>
        <row r="4270">
          <cell r="A4270" t="str">
            <v>136465</v>
          </cell>
          <cell r="B4270" t="str">
            <v>NJ</v>
          </cell>
          <cell r="C4270" t="str">
            <v>KBCD</v>
          </cell>
          <cell r="D4270" t="str">
            <v>N</v>
          </cell>
          <cell r="E4270" t="str">
            <v>X</v>
          </cell>
          <cell r="F4270" t="str">
            <v>OPFHR</v>
          </cell>
          <cell r="G4270">
            <v>36465</v>
          </cell>
          <cell r="S4270">
            <v>862.25</v>
          </cell>
          <cell r="T4270">
            <v>1860.3</v>
          </cell>
        </row>
        <row r="4271">
          <cell r="A4271" t="str">
            <v>136495</v>
          </cell>
          <cell r="B4271" t="str">
            <v>NJ</v>
          </cell>
          <cell r="C4271" t="str">
            <v>KBCD</v>
          </cell>
          <cell r="D4271" t="str">
            <v>N</v>
          </cell>
          <cell r="E4271" t="str">
            <v>X</v>
          </cell>
          <cell r="F4271" t="str">
            <v>OPFHR</v>
          </cell>
          <cell r="G4271">
            <v>36495</v>
          </cell>
          <cell r="T4271">
            <v>3991.29</v>
          </cell>
          <cell r="U4271">
            <v>1615.35</v>
          </cell>
          <cell r="V4271">
            <v>776.11</v>
          </cell>
          <cell r="W4271">
            <v>35.64</v>
          </cell>
          <cell r="X4271">
            <v>73.239999999999995</v>
          </cell>
          <cell r="AB4271">
            <v>134.65</v>
          </cell>
          <cell r="AC4271">
            <v>582.4</v>
          </cell>
        </row>
        <row r="4272">
          <cell r="A4272" t="str">
            <v>136526</v>
          </cell>
          <cell r="B4272" t="str">
            <v>NJ</v>
          </cell>
          <cell r="C4272" t="str">
            <v>KBCD</v>
          </cell>
          <cell r="D4272" t="str">
            <v>N</v>
          </cell>
          <cell r="E4272" t="str">
            <v>X</v>
          </cell>
          <cell r="F4272" t="str">
            <v>OPFHR</v>
          </cell>
          <cell r="G4272">
            <v>36526</v>
          </cell>
          <cell r="U4272">
            <v>1536.7</v>
          </cell>
          <cell r="V4272">
            <v>1716.09</v>
          </cell>
          <cell r="X4272">
            <v>848.59</v>
          </cell>
          <cell r="AA4272">
            <v>1089.9000000000001</v>
          </cell>
        </row>
        <row r="4273">
          <cell r="A4273" t="str">
            <v>136557</v>
          </cell>
          <cell r="B4273" t="str">
            <v>NJ</v>
          </cell>
          <cell r="C4273" t="str">
            <v>KBCD</v>
          </cell>
          <cell r="D4273" t="str">
            <v>N</v>
          </cell>
          <cell r="E4273" t="str">
            <v>X</v>
          </cell>
          <cell r="F4273" t="str">
            <v>OPFHR</v>
          </cell>
          <cell r="G4273">
            <v>36557</v>
          </cell>
          <cell r="V4273">
            <v>1710.19</v>
          </cell>
          <cell r="W4273">
            <v>2422.71</v>
          </cell>
          <cell r="X4273">
            <v>110</v>
          </cell>
        </row>
        <row r="4274">
          <cell r="A4274" t="str">
            <v>136586</v>
          </cell>
          <cell r="B4274" t="str">
            <v>NJ</v>
          </cell>
          <cell r="C4274" t="str">
            <v>KBCD</v>
          </cell>
          <cell r="D4274" t="str">
            <v>N</v>
          </cell>
          <cell r="E4274" t="str">
            <v>X</v>
          </cell>
          <cell r="F4274" t="str">
            <v>OPFHR</v>
          </cell>
          <cell r="G4274">
            <v>36586</v>
          </cell>
          <cell r="V4274">
            <v>175</v>
          </cell>
          <cell r="W4274">
            <v>3876.5</v>
          </cell>
          <cell r="X4274">
            <v>2106.7600000000002</v>
          </cell>
          <cell r="Z4274">
            <v>547.21</v>
          </cell>
        </row>
        <row r="4275">
          <cell r="A4275" t="str">
            <v>136617</v>
          </cell>
          <cell r="B4275" t="str">
            <v>NJ</v>
          </cell>
          <cell r="C4275" t="str">
            <v>KBCD</v>
          </cell>
          <cell r="D4275" t="str">
            <v>N</v>
          </cell>
          <cell r="E4275" t="str">
            <v>X</v>
          </cell>
          <cell r="F4275" t="str">
            <v>OPFHR</v>
          </cell>
          <cell r="G4275">
            <v>36617</v>
          </cell>
          <cell r="X4275">
            <v>3038.89</v>
          </cell>
          <cell r="Y4275">
            <v>264.86</v>
          </cell>
          <cell r="Z4275">
            <v>91.26</v>
          </cell>
        </row>
        <row r="4276">
          <cell r="A4276" t="str">
            <v>136647</v>
          </cell>
          <cell r="B4276" t="str">
            <v>NJ</v>
          </cell>
          <cell r="C4276" t="str">
            <v>KBCD</v>
          </cell>
          <cell r="D4276" t="str">
            <v>N</v>
          </cell>
          <cell r="E4276" t="str">
            <v>X</v>
          </cell>
          <cell r="F4276" t="str">
            <v>OPFHR</v>
          </cell>
          <cell r="G4276">
            <v>36647</v>
          </cell>
          <cell r="Y4276">
            <v>3902.47</v>
          </cell>
          <cell r="Z4276">
            <v>4561.05</v>
          </cell>
          <cell r="AA4276">
            <v>15.61</v>
          </cell>
        </row>
        <row r="4277">
          <cell r="A4277" t="str">
            <v>136678</v>
          </cell>
          <cell r="B4277" t="str">
            <v>NJ</v>
          </cell>
          <cell r="C4277" t="str">
            <v>KBCD</v>
          </cell>
          <cell r="D4277" t="str">
            <v>N</v>
          </cell>
          <cell r="E4277" t="str">
            <v>X</v>
          </cell>
          <cell r="F4277" t="str">
            <v>OPFHR</v>
          </cell>
          <cell r="G4277">
            <v>36678</v>
          </cell>
          <cell r="Y4277">
            <v>402.05</v>
          </cell>
          <cell r="Z4277">
            <v>2533.0500000000002</v>
          </cell>
          <cell r="AA4277">
            <v>1170.4100000000001</v>
          </cell>
          <cell r="AB4277">
            <v>470.1</v>
          </cell>
          <cell r="AC4277">
            <v>571.16</v>
          </cell>
        </row>
        <row r="4278">
          <cell r="A4278" t="str">
            <v>136708</v>
          </cell>
          <cell r="B4278" t="str">
            <v>NJ</v>
          </cell>
          <cell r="C4278" t="str">
            <v>KBCD</v>
          </cell>
          <cell r="D4278" t="str">
            <v>N</v>
          </cell>
          <cell r="E4278" t="str">
            <v>X</v>
          </cell>
          <cell r="F4278" t="str">
            <v>OPFHR</v>
          </cell>
          <cell r="G4278">
            <v>36708</v>
          </cell>
          <cell r="Z4278">
            <v>51.41</v>
          </cell>
          <cell r="AA4278">
            <v>1913.59</v>
          </cell>
          <cell r="AB4278">
            <v>188.1</v>
          </cell>
          <cell r="AD4278">
            <v>14.1</v>
          </cell>
          <cell r="AG4278">
            <v>35</v>
          </cell>
        </row>
        <row r="4279">
          <cell r="A4279" t="str">
            <v>136739</v>
          </cell>
          <cell r="B4279" t="str">
            <v>NJ</v>
          </cell>
          <cell r="C4279" t="str">
            <v>KBCD</v>
          </cell>
          <cell r="D4279" t="str">
            <v>N</v>
          </cell>
          <cell r="E4279" t="str">
            <v>X</v>
          </cell>
          <cell r="F4279" t="str">
            <v>OPFHR</v>
          </cell>
          <cell r="G4279">
            <v>36739</v>
          </cell>
          <cell r="AB4279">
            <v>5097.53</v>
          </cell>
          <cell r="AC4279">
            <v>3264.95</v>
          </cell>
          <cell r="AD4279">
            <v>70.7</v>
          </cell>
          <cell r="AE4279">
            <v>167.45</v>
          </cell>
        </row>
        <row r="4280">
          <cell r="A4280" t="str">
            <v>136770</v>
          </cell>
          <cell r="B4280" t="str">
            <v>NJ</v>
          </cell>
          <cell r="C4280" t="str">
            <v>KBCD</v>
          </cell>
          <cell r="D4280" t="str">
            <v>N</v>
          </cell>
          <cell r="E4280" t="str">
            <v>X</v>
          </cell>
          <cell r="F4280" t="str">
            <v>OPFHR</v>
          </cell>
          <cell r="G4280">
            <v>36770</v>
          </cell>
          <cell r="AC4280">
            <v>2726.15</v>
          </cell>
          <cell r="AD4280">
            <v>446.3</v>
          </cell>
          <cell r="AE4280">
            <v>119.14</v>
          </cell>
        </row>
        <row r="4281">
          <cell r="A4281" t="str">
            <v>136800</v>
          </cell>
          <cell r="B4281" t="str">
            <v>NJ</v>
          </cell>
          <cell r="C4281" t="str">
            <v>KBCD</v>
          </cell>
          <cell r="D4281" t="str">
            <v>N</v>
          </cell>
          <cell r="E4281" t="str">
            <v>X</v>
          </cell>
          <cell r="F4281" t="str">
            <v>OPFHR</v>
          </cell>
          <cell r="G4281">
            <v>36800</v>
          </cell>
          <cell r="AC4281">
            <v>126.65</v>
          </cell>
          <cell r="AD4281">
            <v>809.44</v>
          </cell>
          <cell r="AE4281">
            <v>687.6</v>
          </cell>
          <cell r="AF4281">
            <v>247.53</v>
          </cell>
          <cell r="AG4281">
            <v>1211.05</v>
          </cell>
        </row>
        <row r="4282">
          <cell r="A4282" t="str">
            <v>136831</v>
          </cell>
          <cell r="B4282" t="str">
            <v>NJ</v>
          </cell>
          <cell r="C4282" t="str">
            <v>KBCD</v>
          </cell>
          <cell r="D4282" t="str">
            <v>N</v>
          </cell>
          <cell r="E4282" t="str">
            <v>X</v>
          </cell>
          <cell r="F4282" t="str">
            <v>OPFHR</v>
          </cell>
          <cell r="G4282">
            <v>36831</v>
          </cell>
          <cell r="AD4282">
            <v>130.05000000000001</v>
          </cell>
          <cell r="AE4282">
            <v>1423.71</v>
          </cell>
          <cell r="AF4282">
            <v>2128.6</v>
          </cell>
          <cell r="AG4282">
            <v>55.29</v>
          </cell>
          <cell r="AJ4282">
            <v>189.7</v>
          </cell>
        </row>
        <row r="4283">
          <cell r="A4283" t="str">
            <v>136861</v>
          </cell>
          <cell r="B4283" t="str">
            <v>NJ</v>
          </cell>
          <cell r="C4283" t="str">
            <v>KBCD</v>
          </cell>
          <cell r="D4283" t="str">
            <v>N</v>
          </cell>
          <cell r="E4283" t="str">
            <v>X</v>
          </cell>
          <cell r="F4283" t="str">
            <v>OPFHR</v>
          </cell>
          <cell r="G4283">
            <v>36861</v>
          </cell>
          <cell r="AF4283">
            <v>2445.7600000000002</v>
          </cell>
          <cell r="AG4283">
            <v>1083.46</v>
          </cell>
        </row>
        <row r="4284">
          <cell r="A4284" t="str">
            <v>136892</v>
          </cell>
          <cell r="B4284" t="str">
            <v>NJ</v>
          </cell>
          <cell r="C4284" t="str">
            <v>KBCD</v>
          </cell>
          <cell r="D4284" t="str">
            <v>N</v>
          </cell>
          <cell r="E4284" t="str">
            <v>X</v>
          </cell>
          <cell r="F4284" t="str">
            <v>OPFHR</v>
          </cell>
          <cell r="G4284">
            <v>36892</v>
          </cell>
          <cell r="AG4284">
            <v>3495.54</v>
          </cell>
          <cell r="AH4284">
            <v>607.17999999999995</v>
          </cell>
          <cell r="AI4284">
            <v>49.85</v>
          </cell>
        </row>
        <row r="4285">
          <cell r="A4285" t="str">
            <v>136923</v>
          </cell>
          <cell r="B4285" t="str">
            <v>NJ</v>
          </cell>
          <cell r="C4285" t="str">
            <v>KBCD</v>
          </cell>
          <cell r="D4285" t="str">
            <v>N</v>
          </cell>
          <cell r="E4285" t="str">
            <v>X</v>
          </cell>
          <cell r="F4285" t="str">
            <v>OPFHR</v>
          </cell>
          <cell r="G4285">
            <v>36923</v>
          </cell>
          <cell r="AG4285">
            <v>205.7</v>
          </cell>
          <cell r="AH4285">
            <v>2850.62</v>
          </cell>
          <cell r="AI4285">
            <v>1381.5</v>
          </cell>
          <cell r="AJ4285">
            <v>265</v>
          </cell>
        </row>
        <row r="4286">
          <cell r="A4286" t="str">
            <v>136951</v>
          </cell>
          <cell r="B4286" t="str">
            <v>NJ</v>
          </cell>
          <cell r="C4286" t="str">
            <v>KBCD</v>
          </cell>
          <cell r="D4286" t="str">
            <v>N</v>
          </cell>
          <cell r="E4286" t="str">
            <v>X</v>
          </cell>
          <cell r="F4286" t="str">
            <v>OPFHR</v>
          </cell>
          <cell r="G4286">
            <v>36951</v>
          </cell>
          <cell r="AH4286">
            <v>196.77</v>
          </cell>
          <cell r="AI4286">
            <v>2010.61</v>
          </cell>
          <cell r="AJ4286">
            <v>645.86</v>
          </cell>
          <cell r="AK4286">
            <v>476</v>
          </cell>
        </row>
        <row r="4287">
          <cell r="A4287" t="str">
            <v>136982</v>
          </cell>
          <cell r="B4287" t="str">
            <v>NJ</v>
          </cell>
          <cell r="C4287" t="str">
            <v>KBCD</v>
          </cell>
          <cell r="D4287" t="str">
            <v>N</v>
          </cell>
          <cell r="E4287" t="str">
            <v>X</v>
          </cell>
          <cell r="F4287" t="str">
            <v>OPFHR</v>
          </cell>
          <cell r="G4287">
            <v>36982</v>
          </cell>
          <cell r="AJ4287">
            <v>2175.1799999999998</v>
          </cell>
          <cell r="AK4287">
            <v>514</v>
          </cell>
          <cell r="AM4287">
            <v>5023.7</v>
          </cell>
        </row>
        <row r="4288">
          <cell r="A4288" t="str">
            <v>137012</v>
          </cell>
          <cell r="B4288" t="str">
            <v>NJ</v>
          </cell>
          <cell r="C4288" t="str">
            <v>KBCD</v>
          </cell>
          <cell r="D4288" t="str">
            <v>N</v>
          </cell>
          <cell r="E4288" t="str">
            <v>X</v>
          </cell>
          <cell r="F4288" t="str">
            <v>OPFHR</v>
          </cell>
          <cell r="G4288">
            <v>37012</v>
          </cell>
          <cell r="AJ4288">
            <v>2933.93</v>
          </cell>
          <cell r="AK4288">
            <v>6457.89</v>
          </cell>
          <cell r="AL4288">
            <v>890.45</v>
          </cell>
          <cell r="AM4288">
            <v>265.70999999999998</v>
          </cell>
          <cell r="AN4288">
            <v>96.75</v>
          </cell>
        </row>
        <row r="4289">
          <cell r="A4289" t="str">
            <v>137043</v>
          </cell>
          <cell r="B4289" t="str">
            <v>NJ</v>
          </cell>
          <cell r="C4289" t="str">
            <v>KBCD</v>
          </cell>
          <cell r="D4289" t="str">
            <v>N</v>
          </cell>
          <cell r="E4289" t="str">
            <v>X</v>
          </cell>
          <cell r="F4289" t="str">
            <v>OPFHR</v>
          </cell>
          <cell r="G4289">
            <v>37043</v>
          </cell>
          <cell r="AK4289">
            <v>249.05</v>
          </cell>
          <cell r="AL4289">
            <v>1993.91</v>
          </cell>
          <cell r="AM4289">
            <v>137.55000000000001</v>
          </cell>
          <cell r="AN4289">
            <v>1607.26</v>
          </cell>
        </row>
        <row r="4290">
          <cell r="A4290" t="str">
            <v>137073</v>
          </cell>
          <cell r="B4290" t="str">
            <v>NJ</v>
          </cell>
          <cell r="C4290" t="str">
            <v>KBCD</v>
          </cell>
          <cell r="D4290" t="str">
            <v>N</v>
          </cell>
          <cell r="E4290" t="str">
            <v>X</v>
          </cell>
          <cell r="F4290" t="str">
            <v>OPFHR</v>
          </cell>
          <cell r="G4290">
            <v>37073</v>
          </cell>
          <cell r="AL4290">
            <v>2503.7399999999998</v>
          </cell>
          <cell r="AM4290">
            <v>3638.24</v>
          </cell>
          <cell r="AN4290">
            <v>1242.33</v>
          </cell>
        </row>
        <row r="4291">
          <cell r="A4291" t="str">
            <v>137104</v>
          </cell>
          <cell r="B4291" t="str">
            <v>NJ</v>
          </cell>
          <cell r="C4291" t="str">
            <v>KBCD</v>
          </cell>
          <cell r="D4291" t="str">
            <v>N</v>
          </cell>
          <cell r="E4291" t="str">
            <v>X</v>
          </cell>
          <cell r="F4291" t="str">
            <v>OPFHR</v>
          </cell>
          <cell r="G4291">
            <v>37104</v>
          </cell>
          <cell r="AM4291">
            <v>1029.3</v>
          </cell>
          <cell r="AN4291">
            <v>3164.38</v>
          </cell>
        </row>
        <row r="4292">
          <cell r="A4292" t="str">
            <v>137135</v>
          </cell>
          <cell r="B4292" t="str">
            <v>NJ</v>
          </cell>
          <cell r="C4292" t="str">
            <v>KBCD</v>
          </cell>
          <cell r="D4292" t="str">
            <v>N</v>
          </cell>
          <cell r="E4292" t="str">
            <v>X</v>
          </cell>
          <cell r="F4292" t="str">
            <v>OPFHR</v>
          </cell>
          <cell r="G4292">
            <v>37135</v>
          </cell>
          <cell r="AN4292">
            <v>1648.26</v>
          </cell>
        </row>
        <row r="4293">
          <cell r="A4293" t="str">
            <v>136161</v>
          </cell>
          <cell r="B4293" t="str">
            <v>NJ</v>
          </cell>
          <cell r="C4293" t="str">
            <v>KBCD</v>
          </cell>
          <cell r="D4293" t="str">
            <v>N</v>
          </cell>
          <cell r="E4293" t="str">
            <v>X</v>
          </cell>
          <cell r="F4293" t="str">
            <v>OPFHS</v>
          </cell>
          <cell r="G4293">
            <v>36161</v>
          </cell>
          <cell r="J4293">
            <v>1634.25</v>
          </cell>
        </row>
        <row r="4294">
          <cell r="A4294" t="str">
            <v>136192</v>
          </cell>
          <cell r="B4294" t="str">
            <v>NJ</v>
          </cell>
          <cell r="C4294" t="str">
            <v>KBCD</v>
          </cell>
          <cell r="D4294" t="str">
            <v>N</v>
          </cell>
          <cell r="E4294" t="str">
            <v>X</v>
          </cell>
          <cell r="F4294" t="str">
            <v>OPFHS</v>
          </cell>
          <cell r="G4294">
            <v>36192</v>
          </cell>
        </row>
        <row r="4295">
          <cell r="A4295" t="str">
            <v>136220</v>
          </cell>
          <cell r="B4295" t="str">
            <v>NJ</v>
          </cell>
          <cell r="C4295" t="str">
            <v>KBCD</v>
          </cell>
          <cell r="D4295" t="str">
            <v>N</v>
          </cell>
          <cell r="E4295" t="str">
            <v>X</v>
          </cell>
          <cell r="F4295" t="str">
            <v>OPFHS</v>
          </cell>
          <cell r="G4295">
            <v>36220</v>
          </cell>
          <cell r="K4295">
            <v>960</v>
          </cell>
          <cell r="L4295">
            <v>1354.41</v>
          </cell>
        </row>
        <row r="4296">
          <cell r="A4296" t="str">
            <v>136251</v>
          </cell>
          <cell r="B4296" t="str">
            <v>NJ</v>
          </cell>
          <cell r="C4296" t="str">
            <v>KBCD</v>
          </cell>
          <cell r="D4296" t="str">
            <v>N</v>
          </cell>
          <cell r="E4296" t="str">
            <v>X</v>
          </cell>
          <cell r="F4296" t="str">
            <v>OPFHS</v>
          </cell>
          <cell r="G4296">
            <v>36251</v>
          </cell>
          <cell r="L4296">
            <v>3432.56</v>
          </cell>
          <cell r="P4296">
            <v>1425</v>
          </cell>
        </row>
        <row r="4297">
          <cell r="A4297" t="str">
            <v>136281</v>
          </cell>
          <cell r="B4297" t="str">
            <v>NJ</v>
          </cell>
          <cell r="C4297" t="str">
            <v>KBCD</v>
          </cell>
          <cell r="D4297" t="str">
            <v>N</v>
          </cell>
          <cell r="E4297" t="str">
            <v>X</v>
          </cell>
          <cell r="F4297" t="str">
            <v>OPFHS</v>
          </cell>
          <cell r="G4297">
            <v>36281</v>
          </cell>
          <cell r="M4297">
            <v>1721.25</v>
          </cell>
        </row>
        <row r="4298">
          <cell r="A4298" t="str">
            <v>136312</v>
          </cell>
          <cell r="B4298" t="str">
            <v>NJ</v>
          </cell>
          <cell r="C4298" t="str">
            <v>KBCD</v>
          </cell>
          <cell r="D4298" t="str">
            <v>N</v>
          </cell>
          <cell r="E4298" t="str">
            <v>X</v>
          </cell>
          <cell r="F4298" t="str">
            <v>OPFHS</v>
          </cell>
          <cell r="G4298">
            <v>36312</v>
          </cell>
        </row>
        <row r="4299">
          <cell r="A4299" t="str">
            <v>136342</v>
          </cell>
          <cell r="B4299" t="str">
            <v>NJ</v>
          </cell>
          <cell r="C4299" t="str">
            <v>KBCD</v>
          </cell>
          <cell r="D4299" t="str">
            <v>N</v>
          </cell>
          <cell r="E4299" t="str">
            <v>X</v>
          </cell>
          <cell r="F4299" t="str">
            <v>OPFHS</v>
          </cell>
          <cell r="G4299">
            <v>36342</v>
          </cell>
          <cell r="O4299">
            <v>4706.34</v>
          </cell>
        </row>
        <row r="4300">
          <cell r="A4300" t="str">
            <v>136373</v>
          </cell>
          <cell r="B4300" t="str">
            <v>NJ</v>
          </cell>
          <cell r="C4300" t="str">
            <v>KBCD</v>
          </cell>
          <cell r="D4300" t="str">
            <v>N</v>
          </cell>
          <cell r="E4300" t="str">
            <v>X</v>
          </cell>
          <cell r="F4300" t="str">
            <v>OPFHS</v>
          </cell>
          <cell r="G4300">
            <v>36373</v>
          </cell>
          <cell r="P4300">
            <v>1785</v>
          </cell>
          <cell r="Q4300">
            <v>1582.99</v>
          </cell>
        </row>
        <row r="4301">
          <cell r="A4301" t="str">
            <v>136404</v>
          </cell>
          <cell r="B4301" t="str">
            <v>NJ</v>
          </cell>
          <cell r="C4301" t="str">
            <v>KBCD</v>
          </cell>
          <cell r="D4301" t="str">
            <v>N</v>
          </cell>
          <cell r="E4301" t="str">
            <v>X</v>
          </cell>
          <cell r="F4301" t="str">
            <v>OPFHS</v>
          </cell>
          <cell r="G4301">
            <v>36404</v>
          </cell>
          <cell r="Q4301">
            <v>1583</v>
          </cell>
          <cell r="R4301">
            <v>4343.33</v>
          </cell>
          <cell r="U4301">
            <v>-1419.9</v>
          </cell>
        </row>
        <row r="4302">
          <cell r="A4302" t="str">
            <v>136434</v>
          </cell>
          <cell r="B4302" t="str">
            <v>NJ</v>
          </cell>
          <cell r="C4302" t="str">
            <v>KBCD</v>
          </cell>
          <cell r="D4302" t="str">
            <v>N</v>
          </cell>
          <cell r="E4302" t="str">
            <v>X</v>
          </cell>
          <cell r="F4302" t="str">
            <v>OPFHS</v>
          </cell>
          <cell r="G4302">
            <v>36434</v>
          </cell>
          <cell r="R4302">
            <v>3855.93</v>
          </cell>
          <cell r="Z4302">
            <v>3885</v>
          </cell>
        </row>
        <row r="4303">
          <cell r="A4303" t="str">
            <v>136465</v>
          </cell>
          <cell r="B4303" t="str">
            <v>NJ</v>
          </cell>
          <cell r="C4303" t="str">
            <v>KBCD</v>
          </cell>
          <cell r="D4303" t="str">
            <v>N</v>
          </cell>
          <cell r="E4303" t="str">
            <v>X</v>
          </cell>
          <cell r="F4303" t="str">
            <v>OPFHS</v>
          </cell>
          <cell r="G4303">
            <v>36465</v>
          </cell>
          <cell r="S4303">
            <v>1820</v>
          </cell>
          <cell r="T4303">
            <v>1708.5</v>
          </cell>
          <cell r="AC4303">
            <v>900</v>
          </cell>
        </row>
        <row r="4304">
          <cell r="A4304" t="str">
            <v>136495</v>
          </cell>
          <cell r="B4304" t="str">
            <v>NJ</v>
          </cell>
          <cell r="C4304" t="str">
            <v>KBCD</v>
          </cell>
          <cell r="D4304" t="str">
            <v>N</v>
          </cell>
          <cell r="E4304" t="str">
            <v>X</v>
          </cell>
          <cell r="F4304" t="str">
            <v>OPFHS</v>
          </cell>
          <cell r="G4304">
            <v>36495</v>
          </cell>
          <cell r="T4304">
            <v>6888.15</v>
          </cell>
          <cell r="U4304">
            <v>1228.4000000000001</v>
          </cell>
          <cell r="W4304">
            <v>2475</v>
          </cell>
          <cell r="Z4304">
            <v>2205</v>
          </cell>
        </row>
        <row r="4305">
          <cell r="A4305" t="str">
            <v>136526</v>
          </cell>
          <cell r="B4305" t="str">
            <v>NJ</v>
          </cell>
          <cell r="C4305" t="str">
            <v>KBCD</v>
          </cell>
          <cell r="D4305" t="str">
            <v>N</v>
          </cell>
          <cell r="E4305" t="str">
            <v>X</v>
          </cell>
          <cell r="F4305" t="str">
            <v>OPFHS</v>
          </cell>
          <cell r="G4305">
            <v>36526</v>
          </cell>
          <cell r="V4305">
            <v>2150</v>
          </cell>
          <cell r="X4305">
            <v>1250</v>
          </cell>
          <cell r="AE4305">
            <v>1000</v>
          </cell>
        </row>
        <row r="4306">
          <cell r="A4306" t="str">
            <v>136557</v>
          </cell>
          <cell r="B4306" t="str">
            <v>NJ</v>
          </cell>
          <cell r="C4306" t="str">
            <v>KBCD</v>
          </cell>
          <cell r="D4306" t="str">
            <v>N</v>
          </cell>
          <cell r="E4306" t="str">
            <v>X</v>
          </cell>
          <cell r="F4306" t="str">
            <v>OPFHS</v>
          </cell>
          <cell r="G4306">
            <v>36557</v>
          </cell>
          <cell r="V4306">
            <v>2217.6</v>
          </cell>
          <cell r="W4306">
            <v>1566.6</v>
          </cell>
          <cell r="Y4306">
            <v>503.8</v>
          </cell>
          <cell r="AB4306">
            <v>1599.75</v>
          </cell>
          <cell r="AC4306">
            <v>1050</v>
          </cell>
          <cell r="AF4306">
            <v>921.2</v>
          </cell>
        </row>
        <row r="4307">
          <cell r="A4307" t="str">
            <v>136586</v>
          </cell>
          <cell r="B4307" t="str">
            <v>NJ</v>
          </cell>
          <cell r="C4307" t="str">
            <v>KBCD</v>
          </cell>
          <cell r="D4307" t="str">
            <v>N</v>
          </cell>
          <cell r="E4307" t="str">
            <v>X</v>
          </cell>
          <cell r="F4307" t="str">
            <v>OPFHS</v>
          </cell>
          <cell r="G4307">
            <v>36586</v>
          </cell>
          <cell r="W4307">
            <v>2166.71</v>
          </cell>
          <cell r="X4307">
            <v>1298.4000000000001</v>
          </cell>
          <cell r="Y4307">
            <v>1050</v>
          </cell>
          <cell r="AA4307">
            <v>1500</v>
          </cell>
          <cell r="AB4307">
            <v>3857.27</v>
          </cell>
        </row>
        <row r="4308">
          <cell r="A4308" t="str">
            <v>136617</v>
          </cell>
          <cell r="B4308" t="str">
            <v>NJ</v>
          </cell>
          <cell r="C4308" t="str">
            <v>KBCD</v>
          </cell>
          <cell r="D4308" t="str">
            <v>N</v>
          </cell>
          <cell r="E4308" t="str">
            <v>X</v>
          </cell>
          <cell r="F4308" t="str">
            <v>OPFHS</v>
          </cell>
          <cell r="G4308">
            <v>36617</v>
          </cell>
          <cell r="X4308">
            <v>4896.9399999999996</v>
          </cell>
          <cell r="Y4308">
            <v>178.5</v>
          </cell>
          <cell r="Z4308">
            <v>1542.4</v>
          </cell>
          <cell r="AB4308">
            <v>1425</v>
          </cell>
          <cell r="AC4308">
            <v>-3313.94</v>
          </cell>
          <cell r="AF4308">
            <v>3267.45</v>
          </cell>
        </row>
        <row r="4309">
          <cell r="A4309" t="str">
            <v>136647</v>
          </cell>
          <cell r="B4309" t="str">
            <v>NJ</v>
          </cell>
          <cell r="C4309" t="str">
            <v>KBCD</v>
          </cell>
          <cell r="D4309" t="str">
            <v>N</v>
          </cell>
          <cell r="E4309" t="str">
            <v>X</v>
          </cell>
          <cell r="F4309" t="str">
            <v>OPFHS</v>
          </cell>
          <cell r="G4309">
            <v>36647</v>
          </cell>
          <cell r="Y4309">
            <v>3354.25</v>
          </cell>
          <cell r="Z4309">
            <v>3714.25</v>
          </cell>
          <cell r="AA4309">
            <v>1980</v>
          </cell>
          <cell r="AF4309">
            <v>2.25</v>
          </cell>
        </row>
        <row r="4310">
          <cell r="A4310" t="str">
            <v>136678</v>
          </cell>
          <cell r="B4310" t="str">
            <v>NJ</v>
          </cell>
          <cell r="C4310" t="str">
            <v>KBCD</v>
          </cell>
          <cell r="D4310" t="str">
            <v>N</v>
          </cell>
          <cell r="E4310" t="str">
            <v>X</v>
          </cell>
          <cell r="F4310" t="str">
            <v>OPFHS</v>
          </cell>
          <cell r="G4310">
            <v>36678</v>
          </cell>
          <cell r="Z4310">
            <v>8513.2999999999993</v>
          </cell>
          <cell r="AA4310">
            <v>2745</v>
          </cell>
          <cell r="AC4310">
            <v>733.5</v>
          </cell>
          <cell r="AD4310">
            <v>-2483.4</v>
          </cell>
          <cell r="AF4310">
            <v>-136.5</v>
          </cell>
        </row>
        <row r="4311">
          <cell r="A4311" t="str">
            <v>136708</v>
          </cell>
          <cell r="B4311" t="str">
            <v>NJ</v>
          </cell>
          <cell r="C4311" t="str">
            <v>KBCD</v>
          </cell>
          <cell r="D4311" t="str">
            <v>N</v>
          </cell>
          <cell r="E4311" t="str">
            <v>X</v>
          </cell>
          <cell r="F4311" t="str">
            <v>OPFHS</v>
          </cell>
          <cell r="G4311">
            <v>36708</v>
          </cell>
          <cell r="AA4311">
            <v>2271.67</v>
          </cell>
          <cell r="AC4311">
            <v>3045</v>
          </cell>
          <cell r="AF4311">
            <v>438</v>
          </cell>
        </row>
        <row r="4312">
          <cell r="A4312" t="str">
            <v>136739</v>
          </cell>
          <cell r="B4312" t="str">
            <v>NJ</v>
          </cell>
          <cell r="C4312" t="str">
            <v>KBCD</v>
          </cell>
          <cell r="D4312" t="str">
            <v>N</v>
          </cell>
          <cell r="E4312" t="str">
            <v>X</v>
          </cell>
          <cell r="F4312" t="str">
            <v>OPFHS</v>
          </cell>
          <cell r="G4312">
            <v>36739</v>
          </cell>
          <cell r="AA4312">
            <v>737.8</v>
          </cell>
          <cell r="AB4312">
            <v>5609.58</v>
          </cell>
          <cell r="AC4312">
            <v>2913.75</v>
          </cell>
          <cell r="AD4312">
            <v>1607.25</v>
          </cell>
        </row>
        <row r="4313">
          <cell r="A4313" t="str">
            <v>136770</v>
          </cell>
          <cell r="B4313" t="str">
            <v>NJ</v>
          </cell>
          <cell r="C4313" t="str">
            <v>KBCD</v>
          </cell>
          <cell r="D4313" t="str">
            <v>N</v>
          </cell>
          <cell r="E4313" t="str">
            <v>X</v>
          </cell>
          <cell r="F4313" t="str">
            <v>OPFHS</v>
          </cell>
          <cell r="G4313">
            <v>36770</v>
          </cell>
          <cell r="AC4313">
            <v>165</v>
          </cell>
          <cell r="AD4313">
            <v>4679.9799999999996</v>
          </cell>
          <cell r="AE4313">
            <v>875</v>
          </cell>
          <cell r="AF4313">
            <v>1200</v>
          </cell>
        </row>
        <row r="4314">
          <cell r="A4314" t="str">
            <v>136800</v>
          </cell>
          <cell r="B4314" t="str">
            <v>NJ</v>
          </cell>
          <cell r="C4314" t="str">
            <v>KBCD</v>
          </cell>
          <cell r="D4314" t="str">
            <v>N</v>
          </cell>
          <cell r="E4314" t="str">
            <v>X</v>
          </cell>
          <cell r="F4314" t="str">
            <v>OPFHS</v>
          </cell>
          <cell r="G4314">
            <v>36800</v>
          </cell>
          <cell r="AD4314">
            <v>5422.2</v>
          </cell>
          <cell r="AF4314">
            <v>350</v>
          </cell>
        </row>
        <row r="4315">
          <cell r="A4315" t="str">
            <v>136831</v>
          </cell>
          <cell r="B4315" t="str">
            <v>NJ</v>
          </cell>
          <cell r="C4315" t="str">
            <v>KBCD</v>
          </cell>
          <cell r="D4315" t="str">
            <v>N</v>
          </cell>
          <cell r="E4315" t="str">
            <v>X</v>
          </cell>
          <cell r="F4315" t="str">
            <v>OPFHS</v>
          </cell>
          <cell r="G4315">
            <v>36831</v>
          </cell>
          <cell r="AD4315">
            <v>810.9</v>
          </cell>
          <cell r="AE4315">
            <v>2905.3</v>
          </cell>
          <cell r="AF4315">
            <v>1100</v>
          </cell>
          <cell r="AG4315">
            <v>1679</v>
          </cell>
          <cell r="AK4315">
            <v>-1322.3</v>
          </cell>
        </row>
        <row r="4316">
          <cell r="A4316" t="str">
            <v>136861</v>
          </cell>
          <cell r="B4316" t="str">
            <v>NJ</v>
          </cell>
          <cell r="C4316" t="str">
            <v>KBCD</v>
          </cell>
          <cell r="D4316" t="str">
            <v>N</v>
          </cell>
          <cell r="E4316" t="str">
            <v>X</v>
          </cell>
          <cell r="F4316" t="str">
            <v>OPFHS</v>
          </cell>
          <cell r="G4316">
            <v>36861</v>
          </cell>
          <cell r="AF4316">
            <v>3525</v>
          </cell>
          <cell r="AG4316">
            <v>6222.15</v>
          </cell>
          <cell r="AM4316">
            <v>2608.23</v>
          </cell>
        </row>
        <row r="4317">
          <cell r="A4317" t="str">
            <v>136892</v>
          </cell>
          <cell r="B4317" t="str">
            <v>NJ</v>
          </cell>
          <cell r="C4317" t="str">
            <v>KBCD</v>
          </cell>
          <cell r="D4317" t="str">
            <v>N</v>
          </cell>
          <cell r="E4317" t="str">
            <v>X</v>
          </cell>
          <cell r="F4317" t="str">
            <v>OPFHS</v>
          </cell>
          <cell r="G4317">
            <v>36892</v>
          </cell>
          <cell r="AG4317">
            <v>3645.6</v>
          </cell>
          <cell r="AH4317">
            <v>900</v>
          </cell>
          <cell r="AJ4317">
            <v>200</v>
          </cell>
        </row>
        <row r="4318">
          <cell r="A4318" t="str">
            <v>136923</v>
          </cell>
          <cell r="B4318" t="str">
            <v>NJ</v>
          </cell>
          <cell r="C4318" t="str">
            <v>KBCD</v>
          </cell>
          <cell r="D4318" t="str">
            <v>N</v>
          </cell>
          <cell r="E4318" t="str">
            <v>X</v>
          </cell>
          <cell r="F4318" t="str">
            <v>OPFHS</v>
          </cell>
          <cell r="G4318">
            <v>36923</v>
          </cell>
          <cell r="AH4318">
            <v>3305.75</v>
          </cell>
          <cell r="AI4318">
            <v>900</v>
          </cell>
          <cell r="AK4318">
            <v>3912.6</v>
          </cell>
        </row>
        <row r="4319">
          <cell r="A4319" t="str">
            <v>136951</v>
          </cell>
          <cell r="B4319" t="str">
            <v>NJ</v>
          </cell>
          <cell r="C4319" t="str">
            <v>KBCD</v>
          </cell>
          <cell r="D4319" t="str">
            <v>N</v>
          </cell>
          <cell r="E4319" t="str">
            <v>X</v>
          </cell>
          <cell r="F4319" t="str">
            <v>OPFHS</v>
          </cell>
          <cell r="G4319">
            <v>36951</v>
          </cell>
          <cell r="AI4319">
            <v>1664.25</v>
          </cell>
          <cell r="AL4319">
            <v>951.41</v>
          </cell>
        </row>
        <row r="4320">
          <cell r="A4320" t="str">
            <v>136982</v>
          </cell>
          <cell r="B4320" t="str">
            <v>NJ</v>
          </cell>
          <cell r="C4320" t="str">
            <v>KBCD</v>
          </cell>
          <cell r="D4320" t="str">
            <v>N</v>
          </cell>
          <cell r="E4320" t="str">
            <v>X</v>
          </cell>
          <cell r="F4320" t="str">
            <v>OPFHS</v>
          </cell>
          <cell r="G4320">
            <v>36982</v>
          </cell>
          <cell r="AJ4320">
            <v>4821.3999999999996</v>
          </cell>
          <cell r="AK4320">
            <v>220</v>
          </cell>
          <cell r="AL4320">
            <v>450</v>
          </cell>
        </row>
        <row r="4321">
          <cell r="A4321" t="str">
            <v>137012</v>
          </cell>
          <cell r="B4321" t="str">
            <v>NJ</v>
          </cell>
          <cell r="C4321" t="str">
            <v>KBCD</v>
          </cell>
          <cell r="D4321" t="str">
            <v>N</v>
          </cell>
          <cell r="E4321" t="str">
            <v>X</v>
          </cell>
          <cell r="F4321" t="str">
            <v>OPFHS</v>
          </cell>
          <cell r="G4321">
            <v>37012</v>
          </cell>
          <cell r="AJ4321">
            <v>400</v>
          </cell>
          <cell r="AK4321">
            <v>9192.1200000000008</v>
          </cell>
          <cell r="AL4321">
            <v>5882.97</v>
          </cell>
        </row>
        <row r="4322">
          <cell r="A4322" t="str">
            <v>137043</v>
          </cell>
          <cell r="B4322" t="str">
            <v>NJ</v>
          </cell>
          <cell r="C4322" t="str">
            <v>KBCD</v>
          </cell>
          <cell r="D4322" t="str">
            <v>N</v>
          </cell>
          <cell r="E4322" t="str">
            <v>X</v>
          </cell>
          <cell r="F4322" t="str">
            <v>OPFHS</v>
          </cell>
          <cell r="G4322">
            <v>37043</v>
          </cell>
          <cell r="AL4322">
            <v>5874</v>
          </cell>
          <cell r="AN4322">
            <v>1575</v>
          </cell>
        </row>
        <row r="4323">
          <cell r="A4323" t="str">
            <v>137073</v>
          </cell>
          <cell r="B4323" t="str">
            <v>NJ</v>
          </cell>
          <cell r="C4323" t="str">
            <v>KBCD</v>
          </cell>
          <cell r="D4323" t="str">
            <v>N</v>
          </cell>
          <cell r="E4323" t="str">
            <v>X</v>
          </cell>
          <cell r="F4323" t="str">
            <v>OPFHS</v>
          </cell>
          <cell r="G4323">
            <v>37073</v>
          </cell>
          <cell r="AM4323">
            <v>1270.1600000000001</v>
          </cell>
        </row>
        <row r="4324">
          <cell r="A4324" t="str">
            <v>137104</v>
          </cell>
          <cell r="B4324" t="str">
            <v>NJ</v>
          </cell>
          <cell r="C4324" t="str">
            <v>KBCD</v>
          </cell>
          <cell r="D4324" t="str">
            <v>N</v>
          </cell>
          <cell r="E4324" t="str">
            <v>X</v>
          </cell>
          <cell r="F4324" t="str">
            <v>OPFHS</v>
          </cell>
          <cell r="G4324">
            <v>37104</v>
          </cell>
          <cell r="AM4324">
            <v>200</v>
          </cell>
          <cell r="AN4324">
            <v>9103.5</v>
          </cell>
        </row>
        <row r="4325">
          <cell r="A4325" t="str">
            <v>137135</v>
          </cell>
          <cell r="B4325" t="str">
            <v>NJ</v>
          </cell>
          <cell r="C4325" t="str">
            <v>KBCD</v>
          </cell>
          <cell r="D4325" t="str">
            <v>N</v>
          </cell>
          <cell r="E4325" t="str">
            <v>X</v>
          </cell>
          <cell r="F4325" t="str">
            <v>OPFHS</v>
          </cell>
          <cell r="G4325">
            <v>37135</v>
          </cell>
          <cell r="AN4325">
            <v>350</v>
          </cell>
        </row>
        <row r="4326">
          <cell r="A4326" t="str">
            <v>136161</v>
          </cell>
          <cell r="B4326" t="str">
            <v>NJ</v>
          </cell>
          <cell r="C4326" t="str">
            <v>KBCD</v>
          </cell>
          <cell r="D4326" t="str">
            <v>N</v>
          </cell>
          <cell r="E4326" t="str">
            <v>X</v>
          </cell>
          <cell r="F4326" t="str">
            <v>OTH</v>
          </cell>
          <cell r="G4326">
            <v>36161</v>
          </cell>
          <cell r="J4326">
            <v>90</v>
          </cell>
          <cell r="L4326">
            <v>33.799999999999997</v>
          </cell>
        </row>
        <row r="4327">
          <cell r="A4327" t="str">
            <v>136192</v>
          </cell>
          <cell r="B4327" t="str">
            <v>NJ</v>
          </cell>
          <cell r="C4327" t="str">
            <v>KBCD</v>
          </cell>
          <cell r="D4327" t="str">
            <v>N</v>
          </cell>
          <cell r="E4327" t="str">
            <v>X</v>
          </cell>
          <cell r="F4327" t="str">
            <v>OTH</v>
          </cell>
          <cell r="G4327">
            <v>36192</v>
          </cell>
          <cell r="J4327">
            <v>1858.56</v>
          </cell>
        </row>
        <row r="4328">
          <cell r="A4328" t="str">
            <v>136220</v>
          </cell>
          <cell r="B4328" t="str">
            <v>NJ</v>
          </cell>
          <cell r="C4328" t="str">
            <v>KBCD</v>
          </cell>
          <cell r="D4328" t="str">
            <v>N</v>
          </cell>
          <cell r="E4328" t="str">
            <v>X</v>
          </cell>
          <cell r="F4328" t="str">
            <v>OTH</v>
          </cell>
          <cell r="G4328">
            <v>36220</v>
          </cell>
          <cell r="J4328">
            <v>582.30999999999995</v>
          </cell>
          <cell r="K4328">
            <v>1408.94</v>
          </cell>
          <cell r="L4328">
            <v>33.799999999999997</v>
          </cell>
        </row>
        <row r="4329">
          <cell r="A4329" t="str">
            <v>136251</v>
          </cell>
          <cell r="B4329" t="str">
            <v>NJ</v>
          </cell>
          <cell r="C4329" t="str">
            <v>KBCD</v>
          </cell>
          <cell r="D4329" t="str">
            <v>N</v>
          </cell>
          <cell r="E4329" t="str">
            <v>X</v>
          </cell>
          <cell r="F4329" t="str">
            <v>OTH</v>
          </cell>
          <cell r="G4329">
            <v>36251</v>
          </cell>
          <cell r="K4329">
            <v>466.18</v>
          </cell>
          <cell r="L4329">
            <v>532.84</v>
          </cell>
          <cell r="M4329">
            <v>35</v>
          </cell>
          <cell r="N4329">
            <v>160</v>
          </cell>
          <cell r="W4329">
            <v>811.25</v>
          </cell>
        </row>
        <row r="4330">
          <cell r="A4330" t="str">
            <v>136281</v>
          </cell>
          <cell r="B4330" t="str">
            <v>NJ</v>
          </cell>
          <cell r="C4330" t="str">
            <v>KBCD</v>
          </cell>
          <cell r="D4330" t="str">
            <v>N</v>
          </cell>
          <cell r="E4330" t="str">
            <v>X</v>
          </cell>
          <cell r="F4330" t="str">
            <v>OTH</v>
          </cell>
          <cell r="G4330">
            <v>36281</v>
          </cell>
          <cell r="M4330">
            <v>811.25</v>
          </cell>
          <cell r="N4330">
            <v>1530.78</v>
          </cell>
          <cell r="P4330">
            <v>98</v>
          </cell>
          <cell r="T4330">
            <v>1172.56</v>
          </cell>
          <cell r="Z4330">
            <v>280</v>
          </cell>
          <cell r="AE4330">
            <v>15</v>
          </cell>
        </row>
        <row r="4331">
          <cell r="A4331" t="str">
            <v>136312</v>
          </cell>
          <cell r="B4331" t="str">
            <v>NJ</v>
          </cell>
          <cell r="C4331" t="str">
            <v>KBCD</v>
          </cell>
          <cell r="D4331" t="str">
            <v>N</v>
          </cell>
          <cell r="E4331" t="str">
            <v>X</v>
          </cell>
          <cell r="F4331" t="str">
            <v>OTH</v>
          </cell>
          <cell r="G4331">
            <v>36312</v>
          </cell>
          <cell r="N4331">
            <v>308.19</v>
          </cell>
          <cell r="O4331">
            <v>1303.8</v>
          </cell>
        </row>
        <row r="4332">
          <cell r="A4332" t="str">
            <v>136342</v>
          </cell>
          <cell r="B4332" t="str">
            <v>NJ</v>
          </cell>
          <cell r="C4332" t="str">
            <v>KBCD</v>
          </cell>
          <cell r="D4332" t="str">
            <v>N</v>
          </cell>
          <cell r="E4332" t="str">
            <v>X</v>
          </cell>
          <cell r="F4332" t="str">
            <v>OTH</v>
          </cell>
          <cell r="G4332">
            <v>36342</v>
          </cell>
          <cell r="O4332">
            <v>202.05</v>
          </cell>
          <cell r="P4332">
            <v>106</v>
          </cell>
          <cell r="U4332">
            <v>198.94</v>
          </cell>
        </row>
        <row r="4333">
          <cell r="A4333" t="str">
            <v>136373</v>
          </cell>
          <cell r="B4333" t="str">
            <v>NJ</v>
          </cell>
          <cell r="C4333" t="str">
            <v>KBCD</v>
          </cell>
          <cell r="D4333" t="str">
            <v>N</v>
          </cell>
          <cell r="E4333" t="str">
            <v>X</v>
          </cell>
          <cell r="F4333" t="str">
            <v>OTH</v>
          </cell>
          <cell r="G4333">
            <v>36373</v>
          </cell>
          <cell r="P4333">
            <v>280</v>
          </cell>
          <cell r="T4333">
            <v>862.25</v>
          </cell>
        </row>
        <row r="4334">
          <cell r="A4334" t="str">
            <v>136404</v>
          </cell>
          <cell r="B4334" t="str">
            <v>NJ</v>
          </cell>
          <cell r="C4334" t="str">
            <v>KBCD</v>
          </cell>
          <cell r="D4334" t="str">
            <v>N</v>
          </cell>
          <cell r="E4334" t="str">
            <v>X</v>
          </cell>
          <cell r="F4334" t="str">
            <v>OTH</v>
          </cell>
          <cell r="G4334">
            <v>36404</v>
          </cell>
          <cell r="P4334">
            <v>97.05</v>
          </cell>
          <cell r="Q4334">
            <v>869.17</v>
          </cell>
          <cell r="R4334">
            <v>1703.65</v>
          </cell>
          <cell r="U4334">
            <v>198.94</v>
          </cell>
        </row>
        <row r="4335">
          <cell r="A4335" t="str">
            <v>136434</v>
          </cell>
          <cell r="B4335" t="str">
            <v>NJ</v>
          </cell>
          <cell r="C4335" t="str">
            <v>KBCD</v>
          </cell>
          <cell r="D4335" t="str">
            <v>N</v>
          </cell>
          <cell r="E4335" t="str">
            <v>X</v>
          </cell>
          <cell r="F4335" t="str">
            <v>OTH</v>
          </cell>
          <cell r="G4335">
            <v>36434</v>
          </cell>
          <cell r="R4335">
            <v>1125.44</v>
          </cell>
          <cell r="S4335">
            <v>297.19</v>
          </cell>
          <cell r="T4335">
            <v>3456.8</v>
          </cell>
          <cell r="U4335">
            <v>484.88</v>
          </cell>
          <cell r="X4335">
            <v>4.58</v>
          </cell>
          <cell r="AJ4335">
            <v>470</v>
          </cell>
        </row>
        <row r="4336">
          <cell r="A4336" t="str">
            <v>136465</v>
          </cell>
          <cell r="B4336" t="str">
            <v>NJ</v>
          </cell>
          <cell r="C4336" t="str">
            <v>KBCD</v>
          </cell>
          <cell r="D4336" t="str">
            <v>N</v>
          </cell>
          <cell r="E4336" t="str">
            <v>X</v>
          </cell>
          <cell r="F4336" t="str">
            <v>OTH</v>
          </cell>
          <cell r="G4336">
            <v>36465</v>
          </cell>
          <cell r="R4336">
            <v>1625.29</v>
          </cell>
          <cell r="S4336">
            <v>4251.5600000000004</v>
          </cell>
          <cell r="T4336">
            <v>2687.84</v>
          </cell>
          <cell r="U4336">
            <v>35</v>
          </cell>
          <cell r="Y4336">
            <v>417.9</v>
          </cell>
        </row>
        <row r="4337">
          <cell r="A4337" t="str">
            <v>136495</v>
          </cell>
          <cell r="B4337" t="str">
            <v>NJ</v>
          </cell>
          <cell r="C4337" t="str">
            <v>KBCD</v>
          </cell>
          <cell r="D4337" t="str">
            <v>N</v>
          </cell>
          <cell r="E4337" t="str">
            <v>X</v>
          </cell>
          <cell r="F4337" t="str">
            <v>OTH</v>
          </cell>
          <cell r="G4337">
            <v>36495</v>
          </cell>
          <cell r="T4337">
            <v>1471.04</v>
          </cell>
          <cell r="U4337">
            <v>6890</v>
          </cell>
          <cell r="W4337">
            <v>3212.7</v>
          </cell>
          <cell r="Z4337">
            <v>293.24</v>
          </cell>
          <cell r="AI4337">
            <v>550</v>
          </cell>
        </row>
        <row r="4338">
          <cell r="A4338" t="str">
            <v>136526</v>
          </cell>
          <cell r="B4338" t="str">
            <v>NJ</v>
          </cell>
          <cell r="C4338" t="str">
            <v>KBCD</v>
          </cell>
          <cell r="D4338" t="str">
            <v>N</v>
          </cell>
          <cell r="E4338" t="str">
            <v>X</v>
          </cell>
          <cell r="F4338" t="str">
            <v>OTH</v>
          </cell>
          <cell r="G4338">
            <v>36526</v>
          </cell>
          <cell r="T4338">
            <v>166.19</v>
          </cell>
          <cell r="U4338">
            <v>332</v>
          </cell>
          <cell r="V4338">
            <v>160</v>
          </cell>
          <cell r="W4338">
            <v>3262.75</v>
          </cell>
          <cell r="X4338">
            <v>60</v>
          </cell>
          <cell r="Y4338">
            <v>666.09</v>
          </cell>
          <cell r="Z4338">
            <v>3.24</v>
          </cell>
          <cell r="AA4338">
            <v>75.2</v>
          </cell>
          <cell r="AB4338">
            <v>322.89</v>
          </cell>
          <cell r="AD4338">
            <v>51</v>
          </cell>
        </row>
        <row r="4339">
          <cell r="A4339" t="str">
            <v>136557</v>
          </cell>
          <cell r="B4339" t="str">
            <v>NJ</v>
          </cell>
          <cell r="C4339" t="str">
            <v>KBCD</v>
          </cell>
          <cell r="D4339" t="str">
            <v>N</v>
          </cell>
          <cell r="E4339" t="str">
            <v>X</v>
          </cell>
          <cell r="F4339" t="str">
            <v>OTH</v>
          </cell>
          <cell r="G4339">
            <v>36557</v>
          </cell>
          <cell r="V4339">
            <v>4502.5</v>
          </cell>
          <cell r="W4339">
            <v>3504.9</v>
          </cell>
          <cell r="X4339">
            <v>80</v>
          </cell>
          <cell r="Y4339">
            <v>3578.32</v>
          </cell>
          <cell r="Z4339">
            <v>179.1</v>
          </cell>
          <cell r="AB4339">
            <v>62</v>
          </cell>
          <cell r="AD4339">
            <v>51</v>
          </cell>
          <cell r="AM4339">
            <v>986.5</v>
          </cell>
        </row>
        <row r="4340">
          <cell r="A4340" t="str">
            <v>136586</v>
          </cell>
          <cell r="B4340" t="str">
            <v>NJ</v>
          </cell>
          <cell r="C4340" t="str">
            <v>KBCD</v>
          </cell>
          <cell r="D4340" t="str">
            <v>N</v>
          </cell>
          <cell r="E4340" t="str">
            <v>X</v>
          </cell>
          <cell r="F4340" t="str">
            <v>OTH</v>
          </cell>
          <cell r="G4340">
            <v>36586</v>
          </cell>
          <cell r="V4340">
            <v>296</v>
          </cell>
          <cell r="W4340">
            <v>4621.45</v>
          </cell>
          <cell r="X4340">
            <v>80</v>
          </cell>
          <cell r="Y4340">
            <v>75</v>
          </cell>
          <cell r="Z4340">
            <v>358.88</v>
          </cell>
          <cell r="AE4340">
            <v>210</v>
          </cell>
        </row>
        <row r="4341">
          <cell r="A4341" t="str">
            <v>136617</v>
          </cell>
          <cell r="B4341" t="str">
            <v>NJ</v>
          </cell>
          <cell r="C4341" t="str">
            <v>KBCD</v>
          </cell>
          <cell r="D4341" t="str">
            <v>N</v>
          </cell>
          <cell r="E4341" t="str">
            <v>X</v>
          </cell>
          <cell r="F4341" t="str">
            <v>OTH</v>
          </cell>
          <cell r="G4341">
            <v>36617</v>
          </cell>
          <cell r="W4341">
            <v>811.25</v>
          </cell>
          <cell r="X4341">
            <v>1575.34</v>
          </cell>
          <cell r="Y4341">
            <v>5484.65</v>
          </cell>
          <cell r="Z4341">
            <v>362.84</v>
          </cell>
          <cell r="AA4341">
            <v>366.6</v>
          </cell>
        </row>
        <row r="4342">
          <cell r="A4342" t="str">
            <v>136647</v>
          </cell>
          <cell r="B4342" t="str">
            <v>NJ</v>
          </cell>
          <cell r="C4342" t="str">
            <v>KBCD</v>
          </cell>
          <cell r="D4342" t="str">
            <v>N</v>
          </cell>
          <cell r="E4342" t="str">
            <v>X</v>
          </cell>
          <cell r="F4342" t="str">
            <v>OTH</v>
          </cell>
          <cell r="G4342">
            <v>36647</v>
          </cell>
          <cell r="X4342">
            <v>1645.26</v>
          </cell>
          <cell r="Y4342">
            <v>5377.04</v>
          </cell>
          <cell r="Z4342">
            <v>451.59</v>
          </cell>
          <cell r="AA4342">
            <v>1411.34</v>
          </cell>
          <cell r="AD4342">
            <v>88</v>
          </cell>
          <cell r="AE4342">
            <v>31.28</v>
          </cell>
          <cell r="AM4342">
            <v>312.2</v>
          </cell>
        </row>
        <row r="4343">
          <cell r="A4343" t="str">
            <v>136678</v>
          </cell>
          <cell r="B4343" t="str">
            <v>NJ</v>
          </cell>
          <cell r="C4343" t="str">
            <v>KBCD</v>
          </cell>
          <cell r="D4343" t="str">
            <v>N</v>
          </cell>
          <cell r="E4343" t="str">
            <v>X</v>
          </cell>
          <cell r="F4343" t="str">
            <v>OTH</v>
          </cell>
          <cell r="G4343">
            <v>36678</v>
          </cell>
          <cell r="Y4343">
            <v>166.19</v>
          </cell>
          <cell r="Z4343">
            <v>1617.95</v>
          </cell>
          <cell r="AA4343">
            <v>1516.4</v>
          </cell>
          <cell r="AB4343">
            <v>261.2</v>
          </cell>
          <cell r="AC4343">
            <v>456.4</v>
          </cell>
          <cell r="AE4343">
            <v>90</v>
          </cell>
          <cell r="AF4343">
            <v>1510.8</v>
          </cell>
          <cell r="AM4343">
            <v>689.2</v>
          </cell>
        </row>
        <row r="4344">
          <cell r="A4344" t="str">
            <v>136708</v>
          </cell>
          <cell r="B4344" t="str">
            <v>NJ</v>
          </cell>
          <cell r="C4344" t="str">
            <v>KBCD</v>
          </cell>
          <cell r="D4344" t="str">
            <v>N</v>
          </cell>
          <cell r="E4344" t="str">
            <v>X</v>
          </cell>
          <cell r="F4344" t="str">
            <v>OTH</v>
          </cell>
          <cell r="G4344">
            <v>36708</v>
          </cell>
          <cell r="AA4344">
            <v>1529.9</v>
          </cell>
          <cell r="AB4344">
            <v>698.8</v>
          </cell>
          <cell r="AE4344">
            <v>310.8</v>
          </cell>
          <cell r="AF4344">
            <v>1081.2</v>
          </cell>
        </row>
        <row r="4345">
          <cell r="A4345" t="str">
            <v>136739</v>
          </cell>
          <cell r="B4345" t="str">
            <v>NJ</v>
          </cell>
          <cell r="C4345" t="str">
            <v>KBCD</v>
          </cell>
          <cell r="D4345" t="str">
            <v>N</v>
          </cell>
          <cell r="E4345" t="str">
            <v>X</v>
          </cell>
          <cell r="F4345" t="str">
            <v>OTH</v>
          </cell>
          <cell r="G4345">
            <v>36739</v>
          </cell>
          <cell r="AA4345">
            <v>361.19</v>
          </cell>
          <cell r="AB4345">
            <v>2572.36</v>
          </cell>
          <cell r="AC4345">
            <v>1138.77</v>
          </cell>
          <cell r="AD4345">
            <v>2017.66</v>
          </cell>
          <cell r="AE4345">
            <v>453.6</v>
          </cell>
          <cell r="AM4345">
            <v>516.9</v>
          </cell>
        </row>
        <row r="4346">
          <cell r="A4346" t="str">
            <v>136770</v>
          </cell>
          <cell r="B4346" t="str">
            <v>NJ</v>
          </cell>
          <cell r="C4346" t="str">
            <v>KBCD</v>
          </cell>
          <cell r="D4346" t="str">
            <v>N</v>
          </cell>
          <cell r="E4346" t="str">
            <v>X</v>
          </cell>
          <cell r="F4346" t="str">
            <v>OTH</v>
          </cell>
          <cell r="G4346">
            <v>36770</v>
          </cell>
          <cell r="AB4346">
            <v>733.6</v>
          </cell>
          <cell r="AC4346">
            <v>1425.28</v>
          </cell>
          <cell r="AD4346">
            <v>311.19</v>
          </cell>
          <cell r="AE4346">
            <v>160</v>
          </cell>
        </row>
        <row r="4347">
          <cell r="A4347" t="str">
            <v>136800</v>
          </cell>
          <cell r="B4347" t="str">
            <v>NJ</v>
          </cell>
          <cell r="C4347" t="str">
            <v>KBCD</v>
          </cell>
          <cell r="D4347" t="str">
            <v>N</v>
          </cell>
          <cell r="E4347" t="str">
            <v>X</v>
          </cell>
          <cell r="F4347" t="str">
            <v>OTH</v>
          </cell>
          <cell r="G4347">
            <v>36800</v>
          </cell>
          <cell r="AC4347">
            <v>386.64</v>
          </cell>
          <cell r="AD4347">
            <v>1858.2</v>
          </cell>
          <cell r="AE4347">
            <v>1058.6500000000001</v>
          </cell>
          <cell r="AF4347">
            <v>475</v>
          </cell>
          <cell r="AG4347">
            <v>1139.46</v>
          </cell>
          <cell r="AL4347">
            <v>80</v>
          </cell>
          <cell r="AM4347">
            <v>1206.0999999999999</v>
          </cell>
        </row>
        <row r="4348">
          <cell r="A4348" t="str">
            <v>136831</v>
          </cell>
          <cell r="B4348" t="str">
            <v>NJ</v>
          </cell>
          <cell r="C4348" t="str">
            <v>KBCD</v>
          </cell>
          <cell r="D4348" t="str">
            <v>N</v>
          </cell>
          <cell r="E4348" t="str">
            <v>X</v>
          </cell>
          <cell r="F4348" t="str">
            <v>OTH</v>
          </cell>
          <cell r="G4348">
            <v>36831</v>
          </cell>
          <cell r="AD4348">
            <v>348.5</v>
          </cell>
          <cell r="AE4348">
            <v>1447.91</v>
          </cell>
          <cell r="AF4348">
            <v>2535.91</v>
          </cell>
          <cell r="AG4348">
            <v>1220.6500000000001</v>
          </cell>
          <cell r="AI4348">
            <v>280</v>
          </cell>
          <cell r="AK4348">
            <v>48</v>